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isa.co/es/grupo-isa/reporte-integrado-de-gestion-isa-2021/" TargetMode="External"/><Relationship Id="rId2" Type="http://schemas.openxmlformats.org/officeDocument/2006/relationships/hyperlink" Target="https://isasapaginaswebisa001.blob.core.windows.net/paginawebisawordpress/2021/03/Reporte-de-Gestio%CC%81n-ISA-2020-3.pdf" TargetMode="External"/><Relationship Id="rId1" Type="http://schemas.openxmlformats.org/officeDocument/2006/relationships/hyperlink" Target="https://isasapaginaswebisa001.blob.core.windows.net/paginawebisawordpress/2021/03/Reporte-de-Gestio%CC%81n-ISA-2020-3.pdf" TargetMode="External"/><Relationship Id="rId6" Type="http://schemas.openxmlformats.org/officeDocument/2006/relationships/drawing" Target="../drawings/drawing3.xml"/><Relationship Id="rId5" Type="http://schemas.openxmlformats.org/officeDocument/2006/relationships/printerSettings" Target="../printerSettings/printerSettings3.bin"/><Relationship Id="rId4" Type="http://schemas.openxmlformats.org/officeDocument/2006/relationships/hyperlink" Target="https://www.isa.co/es/grupo-isa/reporte-integrado-de-gestion-isa-2021/" TargetMode="Externa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s://isasapaginaswebisa001.blob.core.windows.net/paginawebisawordpress/2021/03/Reporte-de-Gestio%CC%81n-ISA-2020-3.pdf" TargetMode="External"/><Relationship Id="rId13" Type="http://schemas.openxmlformats.org/officeDocument/2006/relationships/hyperlink" Target="https://isasapaginaswebisa001.blob.core.windows.net/paginawebisawordpress/2021/03/Reporte-de-Gestio%CC%81n-ISA-2020-3.pdf" TargetMode="External"/><Relationship Id="rId18" Type="http://schemas.openxmlformats.org/officeDocument/2006/relationships/hyperlink" Target="https://isasapaginaswebisa001.blob.core.windows.net/paginawebisawordpress/2021/02/Reporte-Integrado-de-gestio%CC%81n-ISA-2018.pdf" TargetMode="External"/><Relationship Id="rId26" Type="http://schemas.openxmlformats.org/officeDocument/2006/relationships/hyperlink" Target="https://isasapaginaswebisa001.blob.core.windows.net/paginawebisawordpress/2021/02/Reporte-integrado-de-gestio%CC%81n-ISA2019.pdf" TargetMode="External"/><Relationship Id="rId3" Type="http://schemas.openxmlformats.org/officeDocument/2006/relationships/hyperlink" Target="https://www.isa.co/es/grupo-isa/reporte-integrado-de-gestion-isa-2021/" TargetMode="External"/><Relationship Id="rId21" Type="http://schemas.openxmlformats.org/officeDocument/2006/relationships/hyperlink" Target="https://isasapaginaswebisa001.blob.core.windows.net/paginawebisawordpress/2021/02/Reporte-integrado-de-gestio%CC%81n-ISA2019.pdf" TargetMode="External"/><Relationship Id="rId7" Type="http://schemas.openxmlformats.org/officeDocument/2006/relationships/hyperlink" Target="https://isasapaginaswebisa001.blob.core.windows.net/paginawebisawordpress/2021/03/Reporte-de-Gestio%CC%81n-ISA-2020-3.pdf" TargetMode="External"/><Relationship Id="rId12" Type="http://schemas.openxmlformats.org/officeDocument/2006/relationships/hyperlink" Target="https://isasapaginaswebisa001.blob.core.windows.net/paginawebisawordpress/2021/03/Reporte-de-Gestio%CC%81n-ISA-2020-3.pdf" TargetMode="External"/><Relationship Id="rId17" Type="http://schemas.openxmlformats.org/officeDocument/2006/relationships/hyperlink" Target="https://isasapaginaswebisa001.blob.core.windows.net/paginawebisawordpress/2021/02/Reporte-Integrado-de-gestio%CC%81n-ISA-2018.pdf" TargetMode="External"/><Relationship Id="rId25" Type="http://schemas.openxmlformats.org/officeDocument/2006/relationships/hyperlink" Target="https://isasapaginaswebisa001.blob.core.windows.net/paginawebisawordpress/2021/02/Reporte-integrado-de-gestio%CC%81n-ISA2019.pdf" TargetMode="External"/><Relationship Id="rId2" Type="http://schemas.openxmlformats.org/officeDocument/2006/relationships/hyperlink" Target="https://www.isa.co/es/grupo-isa/reporte-integrado-de-gestion-isa-2021/" TargetMode="External"/><Relationship Id="rId16" Type="http://schemas.openxmlformats.org/officeDocument/2006/relationships/hyperlink" Target="https://isasapaginaswebisa001.blob.core.windows.net/paginawebisawordpress/2021/02/Reporte-Integrado-de-gestio%CC%81n-ISA-2018.pdf" TargetMode="External"/><Relationship Id="rId20" Type="http://schemas.openxmlformats.org/officeDocument/2006/relationships/hyperlink" Target="https://isasapaginaswebisa001.blob.core.windows.net/paginawebisawordpress/2021/02/Reporte-Integrado-de-gestio%CC%81n-ISA-2018.pdf" TargetMode="External"/><Relationship Id="rId29" Type="http://schemas.openxmlformats.org/officeDocument/2006/relationships/printerSettings" Target="../printerSettings/printerSettings4.bin"/><Relationship Id="rId1" Type="http://schemas.openxmlformats.org/officeDocument/2006/relationships/hyperlink" Target="https://www.isa.co/es/grupo-isa/reporte-integrado-de-gestion-isa-2021/" TargetMode="External"/><Relationship Id="rId6" Type="http://schemas.openxmlformats.org/officeDocument/2006/relationships/hyperlink" Target="https://isasapaginaswebisa001.blob.core.windows.net/paginawebisawordpress/2021/03/Reporte-de-Gestio%CC%81n-ISA-2020-3.pdf" TargetMode="External"/><Relationship Id="rId11" Type="http://schemas.openxmlformats.org/officeDocument/2006/relationships/hyperlink" Target="https://isasapaginaswebisa001.blob.core.windows.net/paginawebisawordpress/2021/03/Reporte-de-Gestio%CC%81n-ISA-2020-3.pdf" TargetMode="External"/><Relationship Id="rId24" Type="http://schemas.openxmlformats.org/officeDocument/2006/relationships/hyperlink" Target="https://isasapaginaswebisa001.blob.core.windows.net/paginawebisawordpress/2021/02/Reporte-integrado-de-gestio%CC%81n-ISA2019.pdf" TargetMode="External"/><Relationship Id="rId5" Type="http://schemas.openxmlformats.org/officeDocument/2006/relationships/hyperlink" Target="https://isasapaginaswebisa001.blob.core.windows.net/paginawebisawordpress/2021/03/Reporte-de-Gestio%CC%81n-ISA-2020-3.pdf" TargetMode="External"/><Relationship Id="rId15" Type="http://schemas.openxmlformats.org/officeDocument/2006/relationships/hyperlink" Target="https://isasapaginaswebisa001.blob.core.windows.net/paginawebisawordpress/2021/02/Reporte-Integrado-de-gestio%CC%81n-ISA-2018.pdf" TargetMode="External"/><Relationship Id="rId23" Type="http://schemas.openxmlformats.org/officeDocument/2006/relationships/hyperlink" Target="https://isasapaginaswebisa001.blob.core.windows.net/paginawebisawordpress/2021/02/Reporte-integrado-de-gestio%CC%81n-ISA2019.pdf" TargetMode="External"/><Relationship Id="rId28" Type="http://schemas.openxmlformats.org/officeDocument/2006/relationships/hyperlink" Target="https://isasapaginaswebisa001.blob.core.windows.net/paginawebisawordpress/2021/02/Reporte-integrado-de-gestio%CC%81n-ISA2019.pdf" TargetMode="External"/><Relationship Id="rId10" Type="http://schemas.openxmlformats.org/officeDocument/2006/relationships/hyperlink" Target="https://isasapaginaswebisa001.blob.core.windows.net/paginawebisawordpress/2021/03/Reporte-de-Gestio%CC%81n-ISA-2020-3.pdf" TargetMode="External"/><Relationship Id="rId19" Type="http://schemas.openxmlformats.org/officeDocument/2006/relationships/hyperlink" Target="https://isasapaginaswebisa001.blob.core.windows.net/paginawebisawordpress/2021/02/Reporte-Integrado-de-gestio%CC%81n-ISA-2018.pdf" TargetMode="External"/><Relationship Id="rId4" Type="http://schemas.openxmlformats.org/officeDocument/2006/relationships/hyperlink" Target="https://isasapaginaswebisa001.blob.core.windows.net/paginawebisawordpress/2021/03/Reporte-de-Gestio%CC%81n-ISA-2020-3.pdf" TargetMode="External"/><Relationship Id="rId9" Type="http://schemas.openxmlformats.org/officeDocument/2006/relationships/hyperlink" Target="https://isasapaginaswebisa001.blob.core.windows.net/paginawebisawordpress/2021/03/Reporte-de-Gestio%CC%81n-ISA-2020-3.pdf" TargetMode="External"/><Relationship Id="rId14" Type="http://schemas.openxmlformats.org/officeDocument/2006/relationships/hyperlink" Target="https://isasapaginaswebisa001.blob.core.windows.net/paginawebisawordpress/2021/02/Reporte-Integrado-de-gestio%CC%81n-ISA-2018.pdf" TargetMode="External"/><Relationship Id="rId22" Type="http://schemas.openxmlformats.org/officeDocument/2006/relationships/hyperlink" Target="https://isasapaginaswebisa001.blob.core.windows.net/paginawebisawordpress/2021/02/Reporte-integrado-de-gestio%CC%81n-ISA2019.pdf" TargetMode="External"/><Relationship Id="rId27" Type="http://schemas.openxmlformats.org/officeDocument/2006/relationships/hyperlink" Target="https://isasapaginaswebisa001.blob.core.windows.net/paginawebisawordpress/2021/02/Reporte-integrado-de-gestio%CC%81n-ISA2019.pdf" TargetMode="External"/><Relationship Id="rId30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L87"/>
  <sheetViews>
    <sheetView showGridLines="0" tabSelected="1" topLeftCell="D1" zoomScale="90" zoomScaleNormal="90" workbookViewId="0">
      <pane ySplit="8" topLeftCell="A9" activePane="bottomLeft" state="frozen"/>
      <selection pane="bottomLeft" activeCell="K53" sqref="K53"/>
    </sheetView>
  </sheetViews>
  <sheetFormatPr baseColWidth="10" defaultColWidth="11.453125" defaultRowHeight="14.5"/>
  <cols>
    <col min="1" max="1" width="3.1796875" customWidth="1"/>
    <col min="2" max="2" width="26.7265625" customWidth="1"/>
    <col min="3" max="3" width="50.7265625" customWidth="1"/>
    <col min="4" max="4" width="10.453125" bestFit="1" customWidth="1"/>
    <col min="5" max="5" width="12" customWidth="1"/>
    <col min="6" max="6" width="15.81640625" customWidth="1"/>
    <col min="7" max="7" width="12.7265625" customWidth="1"/>
    <col min="8" max="8" width="11.54296875" customWidth="1"/>
    <col min="9" max="9" width="12.7265625" customWidth="1"/>
    <col min="10" max="10" width="15" style="14" customWidth="1"/>
    <col min="11" max="11" width="63.26953125" customWidth="1"/>
    <col min="12" max="12" width="61.54296875" customWidth="1"/>
  </cols>
  <sheetData>
    <row r="1" spans="1:12">
      <c r="A1" s="1"/>
    </row>
    <row r="2" spans="1:12">
      <c r="G2" s="3"/>
      <c r="H2" s="3"/>
    </row>
    <row r="3" spans="1:12" ht="15.5">
      <c r="A3" s="14" t="s">
        <v>0</v>
      </c>
      <c r="B3" s="23" t="s">
        <v>1</v>
      </c>
      <c r="C3" s="4"/>
      <c r="D3" s="4"/>
      <c r="E3" s="4"/>
      <c r="F3" s="4"/>
      <c r="G3" s="17"/>
      <c r="H3" s="17"/>
      <c r="I3" s="18"/>
      <c r="J3" s="80"/>
    </row>
    <row r="4" spans="1:12" ht="15.5">
      <c r="B4" s="24" t="s">
        <v>2</v>
      </c>
      <c r="C4" s="21"/>
      <c r="D4" s="21"/>
      <c r="E4" s="21"/>
      <c r="F4" s="21"/>
      <c r="G4" s="17"/>
      <c r="H4" s="17"/>
      <c r="I4" s="15"/>
      <c r="J4" s="81"/>
    </row>
    <row r="5" spans="1:12" ht="15.5">
      <c r="B5" s="5"/>
      <c r="C5" s="5"/>
      <c r="D5" s="5"/>
      <c r="E5" s="5"/>
      <c r="F5" s="5"/>
      <c r="G5" s="17"/>
      <c r="H5" s="17"/>
      <c r="I5" s="15"/>
      <c r="J5" s="81"/>
    </row>
    <row r="6" spans="1:12" ht="15.5">
      <c r="B6" s="5"/>
      <c r="C6" s="5"/>
      <c r="D6" s="5"/>
      <c r="E6" s="5"/>
      <c r="F6" s="5"/>
      <c r="G6" s="17"/>
      <c r="K6" s="29" t="s">
        <v>3</v>
      </c>
    </row>
    <row r="7" spans="1:12" ht="15.5">
      <c r="B7" s="6"/>
      <c r="C7" s="6"/>
      <c r="D7" s="6"/>
      <c r="E7" s="6"/>
      <c r="F7" s="6"/>
      <c r="G7" s="8"/>
      <c r="H7" s="8"/>
      <c r="I7" s="16"/>
      <c r="J7" s="82"/>
    </row>
    <row r="8" spans="1:12" ht="22.5" customHeight="1">
      <c r="B8" s="113" t="s">
        <v>4</v>
      </c>
      <c r="C8" s="113"/>
      <c r="D8" s="45" t="s">
        <v>5</v>
      </c>
      <c r="E8" s="45" t="s">
        <v>6</v>
      </c>
      <c r="F8" s="45" t="s">
        <v>7</v>
      </c>
      <c r="G8" s="45">
        <v>2018</v>
      </c>
      <c r="H8" s="45">
        <v>2019</v>
      </c>
      <c r="I8" s="45">
        <v>2020</v>
      </c>
      <c r="J8" s="45">
        <v>2021</v>
      </c>
      <c r="K8" s="45" t="s">
        <v>8</v>
      </c>
      <c r="L8" s="45" t="s">
        <v>9</v>
      </c>
    </row>
    <row r="9" spans="1:12" ht="15.5">
      <c r="B9" s="19"/>
      <c r="C9" s="19"/>
      <c r="G9" s="6"/>
      <c r="H9" s="6"/>
      <c r="I9" s="6"/>
      <c r="J9" s="6"/>
    </row>
    <row r="10" spans="1:12">
      <c r="B10" s="112" t="s">
        <v>10</v>
      </c>
      <c r="C10" s="35" t="s">
        <v>11</v>
      </c>
      <c r="D10" s="36" t="s">
        <v>12</v>
      </c>
      <c r="E10" s="36" t="s">
        <v>13</v>
      </c>
      <c r="F10" s="36" t="s">
        <v>14</v>
      </c>
      <c r="G10" s="54">
        <v>10519</v>
      </c>
      <c r="H10" s="54">
        <v>25689</v>
      </c>
      <c r="I10" s="54">
        <v>36781</v>
      </c>
      <c r="J10" s="83">
        <v>47888</v>
      </c>
      <c r="K10" s="20"/>
      <c r="L10" s="20"/>
    </row>
    <row r="11" spans="1:12">
      <c r="B11" s="112"/>
      <c r="C11" s="35" t="s">
        <v>15</v>
      </c>
      <c r="D11" s="36" t="s">
        <v>16</v>
      </c>
      <c r="E11" s="36" t="s">
        <v>13</v>
      </c>
      <c r="F11" s="36" t="s">
        <v>14</v>
      </c>
      <c r="G11" s="54">
        <v>61</v>
      </c>
      <c r="H11" s="54">
        <v>80</v>
      </c>
      <c r="I11" s="54">
        <v>80</v>
      </c>
      <c r="J11" s="83">
        <v>100</v>
      </c>
      <c r="K11" s="20"/>
      <c r="L11" s="57" t="s">
        <v>17</v>
      </c>
    </row>
    <row r="12" spans="1:12" ht="37.5" customHeight="1">
      <c r="B12" s="112"/>
      <c r="C12" s="35" t="s">
        <v>18</v>
      </c>
      <c r="D12" s="36" t="s">
        <v>16</v>
      </c>
      <c r="E12" s="36" t="s">
        <v>13</v>
      </c>
      <c r="F12" s="36" t="s">
        <v>14</v>
      </c>
      <c r="G12" s="54">
        <v>50</v>
      </c>
      <c r="H12" s="54">
        <v>70</v>
      </c>
      <c r="I12" s="54">
        <v>70</v>
      </c>
      <c r="J12" s="83">
        <v>100</v>
      </c>
      <c r="K12" s="57" t="s">
        <v>19</v>
      </c>
      <c r="L12" s="57" t="s">
        <v>20</v>
      </c>
    </row>
    <row r="13" spans="1:12" ht="28">
      <c r="B13" s="112"/>
      <c r="C13" s="35" t="s">
        <v>21</v>
      </c>
      <c r="D13" s="36" t="s">
        <v>12</v>
      </c>
      <c r="E13" s="36" t="s">
        <v>13</v>
      </c>
      <c r="F13" s="36" t="s">
        <v>14</v>
      </c>
      <c r="G13" s="99">
        <v>0</v>
      </c>
      <c r="H13" s="54">
        <v>737.3902282388724</v>
      </c>
      <c r="I13" s="54">
        <v>645.37462978328949</v>
      </c>
      <c r="J13" s="83">
        <v>5312.2161066599856</v>
      </c>
      <c r="K13" s="20"/>
      <c r="L13" s="57" t="s">
        <v>22</v>
      </c>
    </row>
    <row r="14" spans="1:12" ht="28">
      <c r="B14" s="112"/>
      <c r="C14" s="35" t="s">
        <v>23</v>
      </c>
      <c r="D14" s="36" t="s">
        <v>12</v>
      </c>
      <c r="E14" s="36" t="s">
        <v>13</v>
      </c>
      <c r="F14" s="36" t="s">
        <v>14</v>
      </c>
      <c r="G14" s="54">
        <v>2693898</v>
      </c>
      <c r="H14" s="54">
        <v>5327233</v>
      </c>
      <c r="I14" s="54">
        <v>5777233</v>
      </c>
      <c r="J14" s="83">
        <v>7032860</v>
      </c>
      <c r="K14" s="57" t="s">
        <v>24</v>
      </c>
      <c r="L14" s="57"/>
    </row>
    <row r="15" spans="1:12">
      <c r="B15" s="112"/>
      <c r="C15" s="35" t="s">
        <v>25</v>
      </c>
      <c r="D15" s="36" t="s">
        <v>12</v>
      </c>
      <c r="E15" s="36" t="s">
        <v>13</v>
      </c>
      <c r="F15" s="36" t="s">
        <v>14</v>
      </c>
      <c r="G15" s="54">
        <v>21829</v>
      </c>
      <c r="H15" s="54">
        <v>23591.884999999998</v>
      </c>
      <c r="I15" s="54">
        <v>25405.379999999997</v>
      </c>
      <c r="J15" s="83">
        <v>27091.974999999999</v>
      </c>
      <c r="K15" s="20"/>
      <c r="L15" s="20"/>
    </row>
    <row r="16" spans="1:12">
      <c r="B16" s="112"/>
      <c r="C16" s="35" t="s">
        <v>26</v>
      </c>
      <c r="D16" s="36" t="s">
        <v>16</v>
      </c>
      <c r="E16" s="36" t="s">
        <v>13</v>
      </c>
      <c r="F16" s="36" t="s">
        <v>14</v>
      </c>
      <c r="G16" s="56">
        <v>0.47</v>
      </c>
      <c r="H16" s="56">
        <v>0.48</v>
      </c>
      <c r="I16" s="56">
        <v>0.43</v>
      </c>
      <c r="J16" s="84">
        <v>0.43</v>
      </c>
      <c r="K16" s="20"/>
      <c r="L16" s="20"/>
    </row>
    <row r="17" spans="2:12">
      <c r="B17" s="62"/>
      <c r="C17" s="35" t="s">
        <v>26</v>
      </c>
      <c r="D17" s="36" t="s">
        <v>27</v>
      </c>
      <c r="E17" s="36" t="s">
        <v>13</v>
      </c>
      <c r="F17" s="36" t="s">
        <v>14</v>
      </c>
      <c r="G17" s="54">
        <v>929</v>
      </c>
      <c r="H17" s="54">
        <v>1003.91</v>
      </c>
      <c r="I17" s="54">
        <v>1081.08</v>
      </c>
      <c r="J17" s="83">
        <v>1152.8499999999999</v>
      </c>
      <c r="K17" s="20"/>
      <c r="L17" s="20"/>
    </row>
    <row r="18" spans="2:12" ht="28">
      <c r="B18" s="38"/>
      <c r="C18" s="38" t="s">
        <v>28</v>
      </c>
      <c r="D18" s="36" t="s">
        <v>16</v>
      </c>
      <c r="E18" s="39"/>
      <c r="F18" s="39"/>
      <c r="G18" s="55">
        <v>29</v>
      </c>
      <c r="H18" s="55">
        <v>6.8</v>
      </c>
      <c r="I18" s="55">
        <v>18.8</v>
      </c>
      <c r="J18" s="85">
        <v>7.8</v>
      </c>
      <c r="K18" s="25"/>
      <c r="L18" s="25"/>
    </row>
    <row r="19" spans="2:12">
      <c r="B19" s="35"/>
      <c r="C19" s="35"/>
      <c r="D19" s="36"/>
      <c r="E19" s="36"/>
      <c r="F19" s="36"/>
      <c r="G19" s="54"/>
      <c r="H19" s="54"/>
      <c r="I19" s="54"/>
      <c r="J19" s="83"/>
      <c r="K19" s="20"/>
      <c r="L19" s="20"/>
    </row>
    <row r="20" spans="2:12">
      <c r="B20" s="35"/>
      <c r="C20" s="35"/>
      <c r="D20" s="36"/>
      <c r="E20" s="36"/>
      <c r="F20" s="36"/>
      <c r="G20" s="54"/>
      <c r="H20" s="54"/>
      <c r="I20" s="54"/>
      <c r="J20" s="83"/>
      <c r="K20" s="20"/>
      <c r="L20" s="20"/>
    </row>
    <row r="21" spans="2:12" ht="14.25" customHeight="1">
      <c r="B21" s="112" t="s">
        <v>29</v>
      </c>
      <c r="C21" s="35" t="s">
        <v>30</v>
      </c>
      <c r="D21" s="36" t="s">
        <v>31</v>
      </c>
      <c r="E21" s="36" t="s">
        <v>13</v>
      </c>
      <c r="F21" s="36" t="s">
        <v>14</v>
      </c>
      <c r="G21" s="54">
        <v>13</v>
      </c>
      <c r="H21" s="54">
        <v>12</v>
      </c>
      <c r="I21" s="54">
        <v>12</v>
      </c>
      <c r="J21" s="83">
        <v>48</v>
      </c>
      <c r="K21" s="20"/>
      <c r="L21" s="20"/>
    </row>
    <row r="22" spans="2:12" ht="82.5" customHeight="1">
      <c r="B22" s="112"/>
      <c r="C22" s="35" t="s">
        <v>32</v>
      </c>
      <c r="D22" s="36" t="s">
        <v>33</v>
      </c>
      <c r="E22" s="36" t="s">
        <v>13</v>
      </c>
      <c r="F22" s="36" t="s">
        <v>14</v>
      </c>
      <c r="G22" s="54">
        <v>2453</v>
      </c>
      <c r="H22" s="54">
        <v>1003</v>
      </c>
      <c r="I22" s="54">
        <v>549</v>
      </c>
      <c r="J22" s="83">
        <v>648</v>
      </c>
      <c r="K22" s="57" t="s">
        <v>34</v>
      </c>
      <c r="L22" s="57"/>
    </row>
    <row r="23" spans="2:12" ht="28">
      <c r="B23" s="62"/>
      <c r="C23" s="35" t="s">
        <v>35</v>
      </c>
      <c r="D23" s="36" t="s">
        <v>33</v>
      </c>
      <c r="E23" s="36" t="s">
        <v>13</v>
      </c>
      <c r="F23" s="36" t="s">
        <v>14</v>
      </c>
      <c r="G23" s="54">
        <v>147009</v>
      </c>
      <c r="H23" s="54">
        <v>693364</v>
      </c>
      <c r="I23" s="54">
        <v>784908</v>
      </c>
      <c r="J23" s="83">
        <v>828032</v>
      </c>
      <c r="K23" s="57" t="s">
        <v>24</v>
      </c>
      <c r="L23" s="57"/>
    </row>
    <row r="24" spans="2:12">
      <c r="B24" s="38"/>
      <c r="C24" s="38"/>
      <c r="D24" s="39"/>
      <c r="E24" s="39"/>
      <c r="F24" s="39"/>
      <c r="G24" s="55"/>
      <c r="H24" s="55"/>
      <c r="I24" s="55"/>
      <c r="J24" s="85"/>
      <c r="K24" s="25"/>
      <c r="L24" s="25"/>
    </row>
    <row r="25" spans="2:12">
      <c r="B25" s="35"/>
      <c r="C25" s="35"/>
      <c r="D25" s="36"/>
      <c r="E25" s="36"/>
      <c r="F25" s="36"/>
      <c r="G25" s="54"/>
      <c r="H25" s="54"/>
      <c r="I25" s="54"/>
      <c r="J25" s="83"/>
      <c r="K25" s="20"/>
      <c r="L25" s="20"/>
    </row>
    <row r="26" spans="2:12" ht="56">
      <c r="B26" s="112" t="s">
        <v>36</v>
      </c>
      <c r="C26" s="35" t="s">
        <v>37</v>
      </c>
      <c r="D26" s="36" t="s">
        <v>38</v>
      </c>
      <c r="E26" s="36" t="s">
        <v>13</v>
      </c>
      <c r="F26" s="36" t="s">
        <v>14</v>
      </c>
      <c r="G26" s="54">
        <v>15383644.895761212</v>
      </c>
      <c r="H26" s="54">
        <v>9186935</v>
      </c>
      <c r="I26" s="54">
        <v>16046321.922796795</v>
      </c>
      <c r="J26" s="83">
        <v>16477315.774366016</v>
      </c>
      <c r="K26" s="20"/>
      <c r="L26" s="57" t="s">
        <v>39</v>
      </c>
    </row>
    <row r="27" spans="2:12">
      <c r="B27" s="112"/>
      <c r="C27" s="35" t="s">
        <v>40</v>
      </c>
      <c r="D27" s="36" t="s">
        <v>31</v>
      </c>
      <c r="E27" s="36" t="s">
        <v>13</v>
      </c>
      <c r="F27" s="36" t="s">
        <v>14</v>
      </c>
      <c r="G27" s="54">
        <v>0</v>
      </c>
      <c r="H27" s="54">
        <v>15</v>
      </c>
      <c r="I27" s="54">
        <v>0</v>
      </c>
      <c r="J27" s="83">
        <v>0</v>
      </c>
      <c r="K27" s="20"/>
      <c r="L27" s="20"/>
    </row>
    <row r="28" spans="2:12" ht="28">
      <c r="B28" s="112"/>
      <c r="C28" s="35" t="s">
        <v>41</v>
      </c>
      <c r="D28" s="36" t="s">
        <v>31</v>
      </c>
      <c r="E28" s="36" t="s">
        <v>13</v>
      </c>
      <c r="F28" s="36" t="s">
        <v>14</v>
      </c>
      <c r="G28" s="54">
        <v>0</v>
      </c>
      <c r="H28" s="54">
        <v>0</v>
      </c>
      <c r="I28" s="54">
        <v>4</v>
      </c>
      <c r="J28" s="83">
        <v>11</v>
      </c>
      <c r="K28" s="136" t="s">
        <v>42</v>
      </c>
      <c r="L28" s="136" t="s">
        <v>43</v>
      </c>
    </row>
    <row r="29" spans="2:12">
      <c r="B29" s="62"/>
      <c r="C29" s="35"/>
      <c r="D29" s="62"/>
      <c r="E29" s="36"/>
      <c r="F29" s="36"/>
      <c r="G29" s="54"/>
      <c r="H29" s="54"/>
      <c r="I29" s="54"/>
      <c r="J29" s="83"/>
      <c r="K29" s="57"/>
      <c r="L29" s="136"/>
    </row>
    <row r="30" spans="2:12">
      <c r="B30" s="38"/>
      <c r="C30" s="38"/>
      <c r="D30" s="39"/>
      <c r="E30" s="39"/>
      <c r="F30" s="39"/>
      <c r="G30" s="55"/>
      <c r="H30" s="55"/>
      <c r="I30" s="55"/>
      <c r="J30" s="85"/>
      <c r="K30" s="25"/>
      <c r="L30" s="137"/>
    </row>
    <row r="31" spans="2:12">
      <c r="B31" s="35"/>
      <c r="C31" s="35"/>
      <c r="D31" s="36"/>
      <c r="E31" s="36"/>
      <c r="F31" s="36"/>
      <c r="G31" s="54"/>
      <c r="H31" s="54"/>
      <c r="I31" s="54"/>
      <c r="J31" s="83"/>
      <c r="K31" s="20"/>
      <c r="L31" s="138"/>
    </row>
    <row r="32" spans="2:12" ht="42">
      <c r="B32" s="112" t="s">
        <v>237</v>
      </c>
      <c r="C32" s="35" t="s">
        <v>44</v>
      </c>
      <c r="D32" s="36" t="s">
        <v>12</v>
      </c>
      <c r="E32" s="36" t="s">
        <v>13</v>
      </c>
      <c r="F32" s="36" t="s">
        <v>14</v>
      </c>
      <c r="G32" s="54">
        <v>21955</v>
      </c>
      <c r="H32" s="54">
        <v>25318.29</v>
      </c>
      <c r="I32" s="54">
        <v>29924.53</v>
      </c>
      <c r="J32" s="111">
        <v>32572.06</v>
      </c>
      <c r="K32" s="57" t="s">
        <v>45</v>
      </c>
      <c r="L32" s="136"/>
    </row>
    <row r="33" spans="2:12" ht="28">
      <c r="B33" s="112"/>
      <c r="C33" s="35" t="s">
        <v>46</v>
      </c>
      <c r="D33" s="36" t="s">
        <v>12</v>
      </c>
      <c r="E33" s="36" t="s">
        <v>13</v>
      </c>
      <c r="F33" s="36" t="s">
        <v>14</v>
      </c>
      <c r="G33" s="54">
        <v>4818.8999999999996</v>
      </c>
      <c r="H33" s="54">
        <v>6018.71</v>
      </c>
      <c r="I33" s="54">
        <v>6098.27</v>
      </c>
      <c r="J33" s="54">
        <v>7327.42</v>
      </c>
      <c r="K33" s="57" t="s">
        <v>47</v>
      </c>
      <c r="L33" s="136"/>
    </row>
    <row r="34" spans="2:12" ht="42">
      <c r="B34" s="112"/>
      <c r="C34" s="35" t="s">
        <v>48</v>
      </c>
      <c r="D34" s="36" t="s">
        <v>12</v>
      </c>
      <c r="E34" s="36" t="s">
        <v>13</v>
      </c>
      <c r="F34" s="36" t="s">
        <v>14</v>
      </c>
      <c r="G34" s="54">
        <v>13306.91</v>
      </c>
      <c r="H34" s="54">
        <v>5842.2</v>
      </c>
      <c r="I34" s="54">
        <v>3342.1059996640624</v>
      </c>
      <c r="J34" s="54">
        <v>14627.200258904842</v>
      </c>
      <c r="K34" s="57" t="s">
        <v>49</v>
      </c>
      <c r="L34" s="136" t="s">
        <v>50</v>
      </c>
    </row>
    <row r="35" spans="2:12">
      <c r="B35" s="38" t="s">
        <v>236</v>
      </c>
      <c r="C35" s="38"/>
      <c r="D35" s="39"/>
      <c r="E35" s="39"/>
      <c r="F35" s="39"/>
      <c r="G35" s="55"/>
      <c r="H35" s="55"/>
      <c r="I35" s="55"/>
      <c r="J35" s="85"/>
      <c r="K35" s="25"/>
      <c r="L35" s="25"/>
    </row>
    <row r="36" spans="2:12">
      <c r="B36" s="35"/>
      <c r="C36" s="35"/>
      <c r="D36" s="36"/>
      <c r="E36" s="36"/>
      <c r="F36" s="36"/>
      <c r="G36" s="54"/>
      <c r="H36" s="54"/>
      <c r="I36" s="54"/>
      <c r="J36" s="83"/>
      <c r="K36" s="20"/>
      <c r="L36" s="20"/>
    </row>
    <row r="37" spans="2:12">
      <c r="B37" s="112" t="s">
        <v>238</v>
      </c>
      <c r="C37" s="35" t="s">
        <v>51</v>
      </c>
      <c r="D37" s="36" t="s">
        <v>52</v>
      </c>
      <c r="E37" s="36" t="s">
        <v>13</v>
      </c>
      <c r="F37" s="36" t="s">
        <v>14</v>
      </c>
      <c r="G37" s="56">
        <v>9.8000000000000004E-2</v>
      </c>
      <c r="H37" s="56">
        <v>9.6000000000000002E-2</v>
      </c>
      <c r="I37" s="56">
        <v>0.10199999999999999</v>
      </c>
      <c r="J37" s="84">
        <v>0.08</v>
      </c>
      <c r="K37" s="57"/>
      <c r="L37" s="57"/>
    </row>
    <row r="38" spans="2:12">
      <c r="B38" s="112"/>
      <c r="C38" s="35" t="s">
        <v>53</v>
      </c>
      <c r="D38" s="36" t="s">
        <v>52</v>
      </c>
      <c r="E38" s="36" t="s">
        <v>13</v>
      </c>
      <c r="F38" s="36" t="s">
        <v>14</v>
      </c>
      <c r="G38" s="56">
        <v>5.3220000000000003E-3</v>
      </c>
      <c r="H38" s="56">
        <v>4.6484999999999999E-3</v>
      </c>
      <c r="I38" s="56">
        <v>8.9999999999999993E-3</v>
      </c>
      <c r="J38" s="84">
        <v>6.4421562000000002E-3</v>
      </c>
      <c r="K38" s="57"/>
      <c r="L38" s="57"/>
    </row>
    <row r="39" spans="2:12">
      <c r="B39" s="112"/>
      <c r="C39" s="35" t="s">
        <v>54</v>
      </c>
      <c r="D39" s="36" t="s">
        <v>52</v>
      </c>
      <c r="E39" s="36" t="s">
        <v>13</v>
      </c>
      <c r="F39" s="36" t="s">
        <v>14</v>
      </c>
      <c r="G39" s="56">
        <v>7.7008190000000004E-2</v>
      </c>
      <c r="H39" s="56">
        <v>9.7639600000000007E-2</v>
      </c>
      <c r="I39" s="56">
        <v>7.5999999999999998E-2</v>
      </c>
      <c r="J39" s="84">
        <v>7.1025480000000016E-2</v>
      </c>
      <c r="K39" s="57"/>
      <c r="L39" s="57"/>
    </row>
    <row r="40" spans="2:12">
      <c r="B40" s="112"/>
      <c r="C40" s="35" t="s">
        <v>55</v>
      </c>
      <c r="D40" s="36" t="s">
        <v>52</v>
      </c>
      <c r="E40" s="36" t="s">
        <v>13</v>
      </c>
      <c r="F40" s="36" t="s">
        <v>14</v>
      </c>
      <c r="G40" s="56">
        <v>0.18099445</v>
      </c>
      <c r="H40" s="56">
        <v>0.19803277999999999</v>
      </c>
      <c r="I40" s="56">
        <v>0.19</v>
      </c>
      <c r="J40" s="84">
        <v>0.15705256910000001</v>
      </c>
      <c r="K40" s="57"/>
      <c r="L40" s="57"/>
    </row>
    <row r="41" spans="2:12">
      <c r="B41" s="38"/>
      <c r="C41" s="38"/>
      <c r="D41" s="39"/>
      <c r="E41" s="39"/>
      <c r="F41" s="39"/>
      <c r="G41" s="55"/>
      <c r="H41" s="55"/>
      <c r="I41" s="55"/>
      <c r="J41" s="85"/>
      <c r="K41" s="25"/>
      <c r="L41" s="25"/>
    </row>
    <row r="42" spans="2:12">
      <c r="B42" s="35"/>
      <c r="C42" s="35"/>
      <c r="D42" s="36"/>
      <c r="E42" s="36"/>
      <c r="F42" s="36"/>
      <c r="G42" s="54"/>
      <c r="H42" s="54"/>
      <c r="I42" s="54"/>
      <c r="J42" s="83"/>
      <c r="K42" s="20"/>
      <c r="L42" s="20"/>
    </row>
    <row r="43" spans="2:12">
      <c r="B43" s="112" t="s">
        <v>239</v>
      </c>
      <c r="C43" s="35" t="s">
        <v>56</v>
      </c>
      <c r="D43" s="36" t="s">
        <v>57</v>
      </c>
      <c r="E43" s="36" t="s">
        <v>13</v>
      </c>
      <c r="F43" s="36" t="s">
        <v>14</v>
      </c>
      <c r="G43" s="54">
        <v>1323.989</v>
      </c>
      <c r="H43" s="54">
        <v>5749.69</v>
      </c>
      <c r="I43" s="54">
        <v>7137.44</v>
      </c>
      <c r="J43" s="83">
        <v>8409.36</v>
      </c>
      <c r="K43" s="57"/>
      <c r="L43" s="57"/>
    </row>
    <row r="44" spans="2:12">
      <c r="B44" s="112"/>
      <c r="C44" s="35" t="s">
        <v>58</v>
      </c>
      <c r="D44" s="36" t="s">
        <v>57</v>
      </c>
      <c r="E44" s="36" t="s">
        <v>13</v>
      </c>
      <c r="F44" s="36" t="s">
        <v>14</v>
      </c>
      <c r="G44" s="54">
        <v>8149.0267000000013</v>
      </c>
      <c r="H44" s="54">
        <v>11778.33</v>
      </c>
      <c r="I44" s="54">
        <v>13301.86</v>
      </c>
      <c r="J44" s="83">
        <v>13638.5</v>
      </c>
      <c r="K44" s="57"/>
      <c r="L44" s="57"/>
    </row>
    <row r="45" spans="2:12" ht="28">
      <c r="B45" s="112"/>
      <c r="C45" s="35" t="s">
        <v>59</v>
      </c>
      <c r="D45" s="36" t="s">
        <v>57</v>
      </c>
      <c r="E45" s="36" t="s">
        <v>13</v>
      </c>
      <c r="F45" s="36" t="s">
        <v>14</v>
      </c>
      <c r="G45" s="54">
        <v>36396.78</v>
      </c>
      <c r="H45" s="54">
        <v>41327.26</v>
      </c>
      <c r="I45" s="54">
        <v>39095.54</v>
      </c>
      <c r="J45" s="83">
        <v>38709.949999999997</v>
      </c>
      <c r="K45" s="57"/>
      <c r="L45" s="57" t="s">
        <v>60</v>
      </c>
    </row>
    <row r="46" spans="2:12" ht="28">
      <c r="B46" s="112"/>
      <c r="C46" s="35" t="s">
        <v>61</v>
      </c>
      <c r="D46" s="36" t="s">
        <v>57</v>
      </c>
      <c r="E46" s="36" t="s">
        <v>13</v>
      </c>
      <c r="F46" s="36" t="s">
        <v>14</v>
      </c>
      <c r="G46" s="54">
        <v>9473.02</v>
      </c>
      <c r="H46" s="54">
        <v>17528.02</v>
      </c>
      <c r="I46" s="54">
        <v>20439.3</v>
      </c>
      <c r="J46" s="83">
        <v>22047.86</v>
      </c>
      <c r="K46" s="57" t="s">
        <v>62</v>
      </c>
      <c r="L46" s="57"/>
    </row>
    <row r="47" spans="2:12">
      <c r="B47" s="38"/>
      <c r="C47" s="38"/>
      <c r="D47" s="39"/>
      <c r="E47" s="39"/>
      <c r="F47" s="39"/>
      <c r="G47" s="55"/>
      <c r="H47" s="55"/>
      <c r="I47" s="55"/>
      <c r="J47" s="85"/>
      <c r="K47" s="25"/>
      <c r="L47" s="25"/>
    </row>
    <row r="48" spans="2:12">
      <c r="B48" s="35"/>
      <c r="C48" s="35"/>
      <c r="D48" s="36"/>
      <c r="E48" s="36"/>
      <c r="F48" s="36"/>
      <c r="G48" s="54"/>
      <c r="H48" s="54"/>
      <c r="I48" s="54"/>
      <c r="J48" s="83"/>
      <c r="K48" s="20"/>
      <c r="L48" s="20"/>
    </row>
    <row r="49" spans="1:12">
      <c r="B49" s="112" t="s">
        <v>240</v>
      </c>
      <c r="C49" s="35" t="s">
        <v>63</v>
      </c>
      <c r="D49" s="36" t="s">
        <v>12</v>
      </c>
      <c r="E49" s="36" t="s">
        <v>13</v>
      </c>
      <c r="F49" s="36" t="s">
        <v>14</v>
      </c>
      <c r="G49" s="54">
        <v>6193.4400699999997</v>
      </c>
      <c r="H49" s="54">
        <v>3537.1907999999999</v>
      </c>
      <c r="I49" s="54">
        <v>2521.6800000000003</v>
      </c>
      <c r="J49" s="83">
        <v>6089.64</v>
      </c>
      <c r="K49" s="20" t="s">
        <v>64</v>
      </c>
      <c r="L49" s="20"/>
    </row>
    <row r="50" spans="1:12">
      <c r="B50" s="112"/>
      <c r="C50" s="35" t="s">
        <v>65</v>
      </c>
      <c r="D50" s="36" t="s">
        <v>12</v>
      </c>
      <c r="E50" s="36" t="s">
        <v>13</v>
      </c>
      <c r="F50" s="36" t="s">
        <v>14</v>
      </c>
      <c r="G50" s="54">
        <v>5751.0600699999995</v>
      </c>
      <c r="H50" s="54">
        <v>3301.6</v>
      </c>
      <c r="I50" s="54">
        <v>2388.5700000000002</v>
      </c>
      <c r="J50" s="83">
        <v>5924.64</v>
      </c>
      <c r="K50" s="20"/>
      <c r="L50" s="20"/>
    </row>
    <row r="51" spans="1:12" ht="28">
      <c r="B51" s="112"/>
      <c r="C51" s="35" t="s">
        <v>66</v>
      </c>
      <c r="D51" s="36" t="s">
        <v>12</v>
      </c>
      <c r="E51" s="36" t="s">
        <v>13</v>
      </c>
      <c r="F51" s="36" t="s">
        <v>14</v>
      </c>
      <c r="G51" s="54">
        <v>442.38</v>
      </c>
      <c r="H51" s="54">
        <v>235.5908</v>
      </c>
      <c r="I51" s="54">
        <v>133.11000000000001</v>
      </c>
      <c r="J51" s="83">
        <v>165</v>
      </c>
      <c r="K51" s="20"/>
      <c r="L51" s="20"/>
    </row>
    <row r="52" spans="1:12" ht="58">
      <c r="B52" s="112"/>
      <c r="C52" s="109" t="s">
        <v>67</v>
      </c>
      <c r="D52" s="36" t="s">
        <v>12</v>
      </c>
      <c r="E52" s="36" t="s">
        <v>13</v>
      </c>
      <c r="F52" s="36" t="s">
        <v>14</v>
      </c>
      <c r="G52" s="54">
        <v>442.38</v>
      </c>
      <c r="H52" s="54">
        <v>235.5908</v>
      </c>
      <c r="I52" s="54">
        <v>113.11</v>
      </c>
      <c r="J52" s="83">
        <v>164.92</v>
      </c>
      <c r="K52" s="20"/>
      <c r="L52" s="110" t="s">
        <v>241</v>
      </c>
    </row>
    <row r="53" spans="1:12">
      <c r="B53" s="112"/>
      <c r="C53" s="109" t="s">
        <v>68</v>
      </c>
      <c r="D53" s="36" t="s">
        <v>12</v>
      </c>
      <c r="E53" s="36" t="s">
        <v>13</v>
      </c>
      <c r="F53" s="36" t="s">
        <v>14</v>
      </c>
      <c r="G53" s="54"/>
      <c r="H53" s="54"/>
      <c r="I53" s="54">
        <v>0</v>
      </c>
      <c r="J53" s="83">
        <v>0</v>
      </c>
      <c r="K53" s="20"/>
      <c r="L53" s="20"/>
    </row>
    <row r="54" spans="1:12">
      <c r="B54" s="112"/>
      <c r="C54" s="109" t="s">
        <v>69</v>
      </c>
      <c r="D54" s="36" t="s">
        <v>12</v>
      </c>
      <c r="E54" s="36" t="s">
        <v>13</v>
      </c>
      <c r="F54" s="36" t="s">
        <v>14</v>
      </c>
      <c r="G54" s="54"/>
      <c r="H54" s="54"/>
      <c r="I54" s="54">
        <v>0</v>
      </c>
      <c r="J54" s="83">
        <v>0</v>
      </c>
      <c r="K54" s="20"/>
      <c r="L54" s="20"/>
    </row>
    <row r="55" spans="1:12">
      <c r="B55" s="112"/>
      <c r="C55" s="109" t="s">
        <v>70</v>
      </c>
      <c r="D55" s="36" t="s">
        <v>12</v>
      </c>
      <c r="E55" s="36" t="s">
        <v>13</v>
      </c>
      <c r="F55" s="36" t="s">
        <v>14</v>
      </c>
      <c r="G55" s="54"/>
      <c r="H55" s="54"/>
      <c r="I55" s="54">
        <v>0</v>
      </c>
      <c r="J55" s="83">
        <v>0</v>
      </c>
      <c r="K55" s="20"/>
      <c r="L55" s="20"/>
    </row>
    <row r="56" spans="1:12">
      <c r="B56" s="112"/>
      <c r="C56" s="57" t="s">
        <v>71</v>
      </c>
      <c r="D56" s="36" t="s">
        <v>12</v>
      </c>
      <c r="E56" s="36" t="s">
        <v>13</v>
      </c>
      <c r="F56" s="36" t="s">
        <v>14</v>
      </c>
      <c r="G56" s="54">
        <v>209.56799999999998</v>
      </c>
      <c r="H56" s="54">
        <v>53.699999999999996</v>
      </c>
      <c r="I56" s="54">
        <v>472.79999999999995</v>
      </c>
      <c r="J56" s="83">
        <v>1948.6200000000001</v>
      </c>
      <c r="K56" s="20"/>
      <c r="L56" s="20"/>
    </row>
    <row r="57" spans="1:12">
      <c r="B57" s="112"/>
      <c r="C57" s="57" t="s">
        <v>72</v>
      </c>
      <c r="D57" s="36" t="s">
        <v>12</v>
      </c>
      <c r="E57" s="36" t="s">
        <v>13</v>
      </c>
      <c r="F57" s="36" t="s">
        <v>14</v>
      </c>
      <c r="G57" s="54">
        <v>0</v>
      </c>
      <c r="H57" s="54">
        <v>0</v>
      </c>
      <c r="I57" s="54">
        <v>393.95</v>
      </c>
      <c r="J57" s="83">
        <v>1848.67</v>
      </c>
      <c r="K57" s="20" t="s">
        <v>73</v>
      </c>
      <c r="L57" s="20"/>
    </row>
    <row r="58" spans="1:12">
      <c r="A58" s="14"/>
      <c r="B58" s="112"/>
      <c r="C58" s="35" t="s">
        <v>74</v>
      </c>
      <c r="D58" s="36" t="s">
        <v>12</v>
      </c>
      <c r="E58" s="36" t="s">
        <v>13</v>
      </c>
      <c r="F58" s="36" t="s">
        <v>14</v>
      </c>
      <c r="G58" s="54">
        <v>209.56799999999998</v>
      </c>
      <c r="H58" s="54">
        <v>53.699999999999996</v>
      </c>
      <c r="I58" s="54">
        <v>78.849999999999994</v>
      </c>
      <c r="J58" s="83">
        <v>99.95</v>
      </c>
      <c r="K58" s="20" t="s">
        <v>64</v>
      </c>
      <c r="L58" s="20"/>
    </row>
    <row r="59" spans="1:12">
      <c r="A59" s="14"/>
      <c r="B59" s="112"/>
      <c r="C59" s="109" t="s">
        <v>67</v>
      </c>
      <c r="D59" s="36" t="s">
        <v>12</v>
      </c>
      <c r="E59" s="36" t="s">
        <v>13</v>
      </c>
      <c r="F59" s="36" t="s">
        <v>14</v>
      </c>
      <c r="G59" s="54"/>
      <c r="H59" s="54"/>
      <c r="I59" s="54">
        <v>1.35</v>
      </c>
      <c r="J59" s="84">
        <v>0.31</v>
      </c>
      <c r="K59" s="20"/>
      <c r="L59" s="20"/>
    </row>
    <row r="60" spans="1:12">
      <c r="A60" s="14"/>
      <c r="B60" s="112"/>
      <c r="C60" s="109" t="s">
        <v>68</v>
      </c>
      <c r="D60" s="36" t="s">
        <v>12</v>
      </c>
      <c r="E60" s="36" t="s">
        <v>13</v>
      </c>
      <c r="F60" s="36" t="s">
        <v>14</v>
      </c>
      <c r="G60" s="54"/>
      <c r="H60" s="54"/>
      <c r="I60" s="56">
        <v>0.19</v>
      </c>
      <c r="J60" s="83">
        <v>0</v>
      </c>
      <c r="K60" s="20"/>
      <c r="L60" s="20"/>
    </row>
    <row r="61" spans="1:12">
      <c r="A61" s="14"/>
      <c r="B61" s="112"/>
      <c r="C61" s="109" t="s">
        <v>69</v>
      </c>
      <c r="D61" s="36" t="s">
        <v>12</v>
      </c>
      <c r="E61" s="36" t="s">
        <v>13</v>
      </c>
      <c r="F61" s="36" t="s">
        <v>14</v>
      </c>
      <c r="G61" s="54"/>
      <c r="H61" s="54"/>
      <c r="I61" s="54">
        <v>36.409999999999997</v>
      </c>
      <c r="J61" s="83">
        <v>39.99</v>
      </c>
      <c r="K61" s="20"/>
      <c r="L61" s="20"/>
    </row>
    <row r="62" spans="1:12" ht="55.5" customHeight="1">
      <c r="A62" s="14"/>
      <c r="B62" s="112"/>
      <c r="C62" s="109" t="s">
        <v>70</v>
      </c>
      <c r="D62" s="36" t="s">
        <v>12</v>
      </c>
      <c r="E62" s="36" t="s">
        <v>13</v>
      </c>
      <c r="F62" s="36" t="s">
        <v>14</v>
      </c>
      <c r="G62" s="54"/>
      <c r="H62" s="54"/>
      <c r="I62" s="54">
        <v>40.9</v>
      </c>
      <c r="J62" s="83">
        <v>59.65</v>
      </c>
      <c r="K62" s="20"/>
      <c r="L62" s="108" t="s">
        <v>75</v>
      </c>
    </row>
    <row r="63" spans="1:12" s="7" customFormat="1">
      <c r="B63" s="26"/>
      <c r="C63" s="26"/>
      <c r="D63" s="27"/>
      <c r="E63" s="27"/>
      <c r="F63" s="27"/>
      <c r="G63" s="28"/>
      <c r="H63" s="28"/>
      <c r="I63" s="28"/>
      <c r="J63" s="27"/>
      <c r="K63" s="25"/>
      <c r="L63" s="25"/>
    </row>
    <row r="64" spans="1:12" s="7" customFormat="1" ht="15" thickBot="1">
      <c r="B64" s="9"/>
      <c r="C64" s="9"/>
      <c r="D64" s="9"/>
      <c r="E64" s="9"/>
      <c r="F64" s="9"/>
      <c r="G64" s="10"/>
      <c r="H64" s="10"/>
      <c r="I64" s="10"/>
      <c r="J64" s="86"/>
    </row>
    <row r="65" spans="2:10" s="7" customFormat="1" ht="15" thickBot="1">
      <c r="B65" s="11"/>
      <c r="C65" s="22"/>
      <c r="D65" s="22"/>
      <c r="E65" s="22"/>
      <c r="F65" s="22"/>
      <c r="G65" s="12"/>
      <c r="H65" s="12"/>
      <c r="I65" s="12"/>
      <c r="J65" s="87"/>
    </row>
    <row r="66" spans="2:10" s="7" customFormat="1">
      <c r="B66" s="13"/>
      <c r="C66" s="13"/>
      <c r="D66" s="13"/>
      <c r="E66" s="13"/>
      <c r="F66" s="13"/>
      <c r="G66" s="13"/>
      <c r="H66" s="13"/>
      <c r="I66" s="13"/>
      <c r="J66" s="88"/>
    </row>
    <row r="67" spans="2:10">
      <c r="B67" s="2"/>
      <c r="C67" s="2"/>
      <c r="D67" s="2"/>
      <c r="E67" s="2"/>
      <c r="F67" s="2"/>
      <c r="G67" s="2"/>
      <c r="H67" s="2"/>
      <c r="I67" s="2"/>
      <c r="J67" s="89"/>
    </row>
    <row r="68" spans="2:10">
      <c r="B68" s="2"/>
      <c r="C68" s="2"/>
      <c r="D68" s="2"/>
      <c r="E68" s="2"/>
      <c r="F68" s="2"/>
      <c r="G68" s="2"/>
      <c r="H68" s="2"/>
      <c r="I68" s="2"/>
      <c r="J68" s="89"/>
    </row>
    <row r="69" spans="2:10">
      <c r="B69" s="2"/>
      <c r="C69" s="2"/>
      <c r="D69" s="2"/>
      <c r="E69" s="2"/>
      <c r="F69" s="2"/>
      <c r="G69" s="2"/>
      <c r="H69" s="2"/>
      <c r="I69" s="2"/>
      <c r="J69" s="89"/>
    </row>
    <row r="70" spans="2:10">
      <c r="B70" s="2"/>
      <c r="C70" s="2"/>
      <c r="D70" s="2"/>
      <c r="E70" s="2"/>
      <c r="F70" s="2"/>
      <c r="G70" s="2"/>
      <c r="H70" s="2"/>
      <c r="I70" s="2"/>
      <c r="J70" s="89"/>
    </row>
    <row r="71" spans="2:10">
      <c r="B71" s="2"/>
      <c r="C71" s="2"/>
      <c r="D71" s="2"/>
      <c r="E71" s="2"/>
      <c r="F71" s="2"/>
      <c r="G71" s="2"/>
      <c r="H71" s="2"/>
      <c r="I71" s="2"/>
      <c r="J71" s="89"/>
    </row>
    <row r="72" spans="2:10">
      <c r="B72" s="2"/>
      <c r="C72" s="2"/>
      <c r="D72" s="2"/>
      <c r="E72" s="2"/>
      <c r="F72" s="2"/>
      <c r="G72" s="2"/>
      <c r="H72" s="2"/>
      <c r="I72" s="2"/>
      <c r="J72" s="89"/>
    </row>
    <row r="73" spans="2:10">
      <c r="B73" s="2"/>
      <c r="C73" s="2"/>
      <c r="D73" s="2"/>
      <c r="E73" s="2"/>
      <c r="F73" s="2"/>
      <c r="G73" s="2"/>
      <c r="H73" s="2"/>
      <c r="I73" s="2"/>
      <c r="J73" s="89"/>
    </row>
    <row r="74" spans="2:10">
      <c r="B74" s="2"/>
      <c r="C74" s="2"/>
      <c r="D74" s="2"/>
      <c r="E74" s="2"/>
      <c r="F74" s="2"/>
      <c r="G74" s="2"/>
      <c r="H74" s="2"/>
      <c r="I74" s="2"/>
      <c r="J74" s="89"/>
    </row>
    <row r="75" spans="2:10">
      <c r="B75" s="2"/>
      <c r="C75" s="2"/>
      <c r="D75" s="2"/>
      <c r="E75" s="2"/>
      <c r="F75" s="2"/>
      <c r="G75" s="2"/>
      <c r="H75" s="2"/>
      <c r="I75" s="2"/>
      <c r="J75" s="89"/>
    </row>
    <row r="76" spans="2:10">
      <c r="B76" s="2"/>
      <c r="C76" s="2"/>
      <c r="D76" s="2"/>
      <c r="E76" s="2"/>
      <c r="F76" s="2"/>
      <c r="G76" s="2"/>
      <c r="H76" s="2"/>
      <c r="I76" s="2"/>
      <c r="J76" s="89"/>
    </row>
    <row r="77" spans="2:10">
      <c r="B77" s="2"/>
      <c r="C77" s="2"/>
      <c r="D77" s="2"/>
      <c r="E77" s="2"/>
      <c r="F77" s="2"/>
      <c r="G77" s="2"/>
      <c r="H77" s="2"/>
      <c r="I77" s="2"/>
      <c r="J77" s="89"/>
    </row>
    <row r="78" spans="2:10">
      <c r="B78" s="2"/>
      <c r="C78" s="2"/>
      <c r="D78" s="2"/>
      <c r="E78" s="2"/>
      <c r="F78" s="2"/>
      <c r="G78" s="2"/>
      <c r="H78" s="2"/>
      <c r="I78" s="2"/>
      <c r="J78" s="89"/>
    </row>
    <row r="79" spans="2:10">
      <c r="B79" s="2"/>
      <c r="C79" s="2"/>
      <c r="D79" s="2"/>
      <c r="E79" s="2"/>
      <c r="F79" s="2"/>
      <c r="G79" s="2"/>
      <c r="H79" s="2"/>
      <c r="I79" s="2"/>
      <c r="J79" s="89"/>
    </row>
    <row r="80" spans="2:10">
      <c r="B80" s="2"/>
      <c r="C80" s="2"/>
      <c r="D80" s="2"/>
      <c r="E80" s="2"/>
      <c r="F80" s="2"/>
      <c r="G80" s="2"/>
      <c r="H80" s="2"/>
      <c r="I80" s="2"/>
      <c r="J80" s="89"/>
    </row>
    <row r="81" spans="2:10">
      <c r="B81" s="2"/>
      <c r="C81" s="2"/>
      <c r="D81" s="2"/>
      <c r="E81" s="2"/>
      <c r="F81" s="2"/>
      <c r="G81" s="2"/>
      <c r="H81" s="2"/>
      <c r="I81" s="2"/>
      <c r="J81" s="89"/>
    </row>
    <row r="82" spans="2:10">
      <c r="B82" s="2"/>
      <c r="C82" s="2"/>
      <c r="D82" s="2"/>
      <c r="E82" s="2"/>
      <c r="F82" s="2"/>
      <c r="G82" s="2"/>
      <c r="H82" s="2"/>
      <c r="I82" s="2"/>
      <c r="J82" s="89"/>
    </row>
    <row r="83" spans="2:10">
      <c r="B83" s="2"/>
      <c r="C83" s="2"/>
      <c r="D83" s="2"/>
      <c r="E83" s="2"/>
      <c r="F83" s="2"/>
      <c r="G83" s="2"/>
      <c r="H83" s="2"/>
      <c r="I83" s="2"/>
      <c r="J83" s="89"/>
    </row>
    <row r="84" spans="2:10">
      <c r="B84" s="2"/>
      <c r="C84" s="2"/>
      <c r="D84" s="2"/>
      <c r="E84" s="2"/>
      <c r="F84" s="2"/>
      <c r="G84" s="2"/>
      <c r="H84" s="2"/>
      <c r="I84" s="2"/>
      <c r="J84" s="89"/>
    </row>
    <row r="85" spans="2:10">
      <c r="B85" s="2"/>
      <c r="C85" s="2"/>
      <c r="D85" s="2"/>
      <c r="E85" s="2"/>
      <c r="F85" s="2"/>
      <c r="G85" s="2"/>
      <c r="H85" s="2"/>
      <c r="I85" s="2"/>
      <c r="J85" s="89"/>
    </row>
    <row r="86" spans="2:10">
      <c r="B86" s="2"/>
      <c r="C86" s="2"/>
      <c r="D86" s="2"/>
      <c r="E86" s="2"/>
      <c r="F86" s="2"/>
      <c r="G86" s="2"/>
      <c r="H86" s="2"/>
      <c r="I86" s="2"/>
      <c r="J86" s="89"/>
    </row>
    <row r="87" spans="2:10">
      <c r="B87" s="2"/>
      <c r="C87" s="2"/>
      <c r="D87" s="2"/>
      <c r="E87" s="2"/>
      <c r="F87" s="2"/>
      <c r="G87" s="2"/>
      <c r="H87" s="2"/>
      <c r="I87" s="2"/>
      <c r="J87" s="89"/>
    </row>
  </sheetData>
  <mergeCells count="8">
    <mergeCell ref="B49:B62"/>
    <mergeCell ref="B8:C8"/>
    <mergeCell ref="B43:B46"/>
    <mergeCell ref="B37:B40"/>
    <mergeCell ref="B32:B34"/>
    <mergeCell ref="B26:B28"/>
    <mergeCell ref="B21:B22"/>
    <mergeCell ref="B10:B16"/>
  </mergeCells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720FC-A136-4F2E-BD85-E4F895A3EA6C}">
  <dimension ref="A1:L49"/>
  <sheetViews>
    <sheetView showGridLines="0" topLeftCell="A19" zoomScale="80" zoomScaleNormal="80" workbookViewId="0">
      <selection activeCell="J11" sqref="J11"/>
    </sheetView>
  </sheetViews>
  <sheetFormatPr baseColWidth="10" defaultColWidth="11.453125" defaultRowHeight="14.5"/>
  <cols>
    <col min="1" max="1" width="3.1796875" customWidth="1"/>
    <col min="2" max="2" width="21.1796875" customWidth="1"/>
    <col min="3" max="3" width="57.81640625" customWidth="1"/>
    <col min="4" max="4" width="14.26953125" customWidth="1"/>
    <col min="5" max="5" width="20.1796875" bestFit="1" customWidth="1"/>
    <col min="6" max="6" width="17.7265625" customWidth="1"/>
    <col min="7" max="7" width="12.453125" hidden="1" customWidth="1"/>
    <col min="8" max="8" width="13.1796875" customWidth="1"/>
    <col min="9" max="9" width="15.26953125" customWidth="1"/>
    <col min="10" max="10" width="22" style="20" customWidth="1"/>
    <col min="11" max="11" width="50.1796875" customWidth="1"/>
    <col min="12" max="12" width="101.7265625" style="94" bestFit="1" customWidth="1"/>
  </cols>
  <sheetData>
    <row r="1" spans="1:12">
      <c r="A1" s="1"/>
    </row>
    <row r="2" spans="1:12">
      <c r="G2" s="3"/>
      <c r="H2" s="3"/>
    </row>
    <row r="3" spans="1:12" ht="15.5">
      <c r="A3" s="14" t="s">
        <v>0</v>
      </c>
      <c r="B3" s="30" t="s">
        <v>1</v>
      </c>
      <c r="C3" s="4"/>
      <c r="D3" s="4"/>
      <c r="E3" s="4"/>
      <c r="F3" s="4"/>
      <c r="G3" s="17"/>
      <c r="H3" s="17"/>
      <c r="I3" s="18"/>
      <c r="J3" s="91"/>
    </row>
    <row r="4" spans="1:12" ht="15.5">
      <c r="B4" s="24" t="s">
        <v>2</v>
      </c>
      <c r="C4" s="21"/>
      <c r="D4" s="21"/>
      <c r="E4" s="21"/>
      <c r="F4" s="21"/>
      <c r="G4" s="17"/>
      <c r="H4" s="17"/>
      <c r="I4" s="15"/>
      <c r="J4" s="92"/>
    </row>
    <row r="5" spans="1:12" ht="15.5">
      <c r="B5" s="5"/>
      <c r="C5" s="5"/>
      <c r="D5" s="5"/>
      <c r="E5" s="5"/>
      <c r="F5" s="5"/>
      <c r="G5" s="17"/>
      <c r="H5" s="17"/>
      <c r="I5" s="15"/>
      <c r="J5" s="92"/>
    </row>
    <row r="6" spans="1:12" ht="15.5">
      <c r="B6" s="5"/>
      <c r="C6" s="5"/>
      <c r="D6" s="5"/>
      <c r="E6" s="5"/>
      <c r="F6" s="5"/>
      <c r="G6" s="17"/>
      <c r="K6" s="29" t="s">
        <v>76</v>
      </c>
    </row>
    <row r="7" spans="1:12" ht="15.5">
      <c r="B7" s="6"/>
      <c r="C7" s="6"/>
      <c r="D7" s="6"/>
      <c r="E7" s="6"/>
      <c r="F7" s="6"/>
      <c r="G7" s="8"/>
      <c r="H7" s="8"/>
      <c r="I7" s="16"/>
      <c r="J7" s="93"/>
    </row>
    <row r="8" spans="1:12" ht="15">
      <c r="B8" s="114" t="s">
        <v>77</v>
      </c>
      <c r="C8" s="114"/>
      <c r="D8" s="46" t="s">
        <v>5</v>
      </c>
      <c r="E8" s="46" t="s">
        <v>6</v>
      </c>
      <c r="F8" s="46" t="s">
        <v>7</v>
      </c>
      <c r="G8" s="46">
        <v>2018</v>
      </c>
      <c r="H8" s="46">
        <v>2019</v>
      </c>
      <c r="I8" s="46">
        <v>2020</v>
      </c>
      <c r="J8" s="46">
        <v>2021</v>
      </c>
      <c r="K8" s="46" t="s">
        <v>78</v>
      </c>
      <c r="L8" s="95" t="s">
        <v>79</v>
      </c>
    </row>
    <row r="9" spans="1:12" ht="15">
      <c r="B9" s="48"/>
      <c r="C9" s="48"/>
      <c r="D9" s="49"/>
      <c r="E9" s="49"/>
      <c r="F9" s="49"/>
      <c r="G9" s="50"/>
      <c r="H9" s="50"/>
      <c r="I9" s="50"/>
      <c r="J9" s="50"/>
      <c r="K9" s="49"/>
      <c r="L9" s="49"/>
    </row>
    <row r="10" spans="1:12">
      <c r="B10" s="115" t="s">
        <v>80</v>
      </c>
      <c r="C10" s="35" t="s">
        <v>81</v>
      </c>
      <c r="D10" s="36" t="s">
        <v>38</v>
      </c>
      <c r="E10" s="36" t="s">
        <v>82</v>
      </c>
      <c r="F10" s="36" t="s">
        <v>14</v>
      </c>
      <c r="G10" s="58">
        <v>14465420.416955151</v>
      </c>
      <c r="H10" s="58">
        <v>23253628</v>
      </c>
      <c r="I10" s="58">
        <v>11829570.284049526</v>
      </c>
      <c r="J10" s="83">
        <v>40016000</v>
      </c>
      <c r="K10" s="20"/>
      <c r="L10" s="105" t="s">
        <v>83</v>
      </c>
    </row>
    <row r="11" spans="1:12">
      <c r="B11" s="115"/>
      <c r="C11" s="35" t="s">
        <v>84</v>
      </c>
      <c r="D11" s="36" t="s">
        <v>31</v>
      </c>
      <c r="E11" s="36" t="s">
        <v>82</v>
      </c>
      <c r="F11" s="36" t="s">
        <v>14</v>
      </c>
      <c r="G11" s="58">
        <v>1838</v>
      </c>
      <c r="H11" s="58">
        <v>1554</v>
      </c>
      <c r="I11" s="58">
        <v>1591</v>
      </c>
      <c r="J11" s="104"/>
      <c r="K11" s="20"/>
      <c r="L11" s="107" t="s">
        <v>85</v>
      </c>
    </row>
    <row r="12" spans="1:12">
      <c r="B12" s="115"/>
      <c r="C12" s="35" t="s">
        <v>86</v>
      </c>
      <c r="D12" s="36" t="s">
        <v>38</v>
      </c>
      <c r="E12" s="36" t="s">
        <v>82</v>
      </c>
      <c r="F12" s="36" t="s">
        <v>14</v>
      </c>
      <c r="G12" s="58"/>
      <c r="H12" s="58"/>
      <c r="I12" s="58">
        <v>2627663</v>
      </c>
      <c r="J12" s="83">
        <v>1400000</v>
      </c>
      <c r="K12" s="20"/>
      <c r="L12" s="106" t="s">
        <v>87</v>
      </c>
    </row>
    <row r="13" spans="1:12">
      <c r="B13" s="37"/>
      <c r="C13" s="38" t="s">
        <v>88</v>
      </c>
      <c r="D13" s="39"/>
      <c r="E13" s="39"/>
      <c r="F13" s="39"/>
      <c r="G13" s="59"/>
      <c r="H13" s="59"/>
      <c r="I13" s="59"/>
      <c r="J13" s="85">
        <v>506.95600000000002</v>
      </c>
      <c r="K13" s="25"/>
      <c r="L13" s="25"/>
    </row>
    <row r="14" spans="1:12">
      <c r="B14" s="34"/>
      <c r="C14" s="35"/>
      <c r="D14" s="36"/>
      <c r="E14" s="36"/>
      <c r="F14" s="36"/>
      <c r="G14" s="58"/>
      <c r="H14" s="58"/>
      <c r="I14" s="58"/>
      <c r="J14" s="83"/>
      <c r="K14" s="20"/>
      <c r="L14" s="20"/>
    </row>
    <row r="15" spans="1:12">
      <c r="B15" s="115" t="s">
        <v>89</v>
      </c>
      <c r="C15" s="35" t="s">
        <v>90</v>
      </c>
      <c r="D15" s="36" t="s">
        <v>16</v>
      </c>
      <c r="E15" s="36" t="s">
        <v>82</v>
      </c>
      <c r="F15" s="36" t="s">
        <v>14</v>
      </c>
      <c r="G15" s="58">
        <v>91</v>
      </c>
      <c r="H15" s="58">
        <v>90.4</v>
      </c>
      <c r="I15" s="58">
        <v>90.4</v>
      </c>
      <c r="J15" s="83">
        <v>93</v>
      </c>
      <c r="K15" s="20"/>
      <c r="L15" s="20"/>
    </row>
    <row r="16" spans="1:12">
      <c r="B16" s="115"/>
      <c r="C16" s="35" t="s">
        <v>91</v>
      </c>
      <c r="D16" s="36" t="s">
        <v>16</v>
      </c>
      <c r="E16" s="36" t="s">
        <v>82</v>
      </c>
      <c r="F16" s="36" t="s">
        <v>14</v>
      </c>
      <c r="G16" s="58">
        <v>11</v>
      </c>
      <c r="H16" s="58">
        <v>11</v>
      </c>
      <c r="I16" s="58">
        <v>13</v>
      </c>
      <c r="J16" s="83">
        <v>19</v>
      </c>
      <c r="K16" s="20"/>
      <c r="L16" s="20"/>
    </row>
    <row r="17" spans="2:12">
      <c r="B17" s="37"/>
      <c r="C17" s="38"/>
      <c r="D17" s="39"/>
      <c r="E17" s="39"/>
      <c r="F17" s="39"/>
      <c r="G17" s="59"/>
      <c r="H17" s="59"/>
      <c r="I17" s="59"/>
      <c r="J17" s="85"/>
      <c r="K17" s="25"/>
      <c r="L17" s="25"/>
    </row>
    <row r="18" spans="2:12">
      <c r="B18" s="34"/>
      <c r="C18" s="35"/>
      <c r="D18" s="36"/>
      <c r="E18" s="36"/>
      <c r="F18" s="36"/>
      <c r="G18" s="58"/>
      <c r="H18" s="58"/>
      <c r="I18" s="58"/>
      <c r="J18" s="83"/>
      <c r="K18" s="20"/>
      <c r="L18" s="20"/>
    </row>
    <row r="19" spans="2:12">
      <c r="B19" s="34"/>
      <c r="C19" s="35" t="s">
        <v>92</v>
      </c>
      <c r="D19" s="36" t="s">
        <v>93</v>
      </c>
      <c r="E19" s="36" t="s">
        <v>82</v>
      </c>
      <c r="F19" s="36" t="s">
        <v>14</v>
      </c>
      <c r="G19" s="58"/>
      <c r="H19" s="58"/>
      <c r="I19" s="58"/>
      <c r="J19" s="83">
        <v>4326</v>
      </c>
      <c r="K19" s="20"/>
      <c r="L19" s="20"/>
    </row>
    <row r="20" spans="2:12">
      <c r="B20" s="34"/>
      <c r="C20" s="35" t="s">
        <v>94</v>
      </c>
      <c r="D20" s="36" t="s">
        <v>93</v>
      </c>
      <c r="E20" s="36" t="s">
        <v>82</v>
      </c>
      <c r="F20" s="36" t="s">
        <v>14</v>
      </c>
      <c r="G20" s="58"/>
      <c r="H20" s="58"/>
      <c r="I20" s="58"/>
      <c r="J20" s="83">
        <v>1112</v>
      </c>
      <c r="K20" s="20"/>
      <c r="L20" s="20"/>
    </row>
    <row r="21" spans="2:12">
      <c r="B21" s="34"/>
      <c r="C21" s="35" t="s">
        <v>95</v>
      </c>
      <c r="D21" s="36" t="s">
        <v>93</v>
      </c>
      <c r="E21" s="36" t="s">
        <v>82</v>
      </c>
      <c r="F21" s="36" t="s">
        <v>14</v>
      </c>
      <c r="G21" s="58"/>
      <c r="H21" s="58"/>
      <c r="I21" s="58"/>
      <c r="J21" s="83">
        <v>3214</v>
      </c>
      <c r="K21" s="20"/>
      <c r="L21" s="20"/>
    </row>
    <row r="22" spans="2:12">
      <c r="B22" s="112" t="s">
        <v>96</v>
      </c>
      <c r="C22" s="35" t="s">
        <v>97</v>
      </c>
      <c r="D22" s="36" t="s">
        <v>16</v>
      </c>
      <c r="E22" s="36" t="s">
        <v>82</v>
      </c>
      <c r="F22" s="36" t="s">
        <v>14</v>
      </c>
      <c r="G22" s="58">
        <v>23</v>
      </c>
      <c r="H22" s="58">
        <v>23.865979381443299</v>
      </c>
      <c r="I22" s="58">
        <v>24.609375</v>
      </c>
      <c r="J22" s="83">
        <v>26</v>
      </c>
      <c r="K22" s="20"/>
      <c r="L22" s="20"/>
    </row>
    <row r="23" spans="2:12">
      <c r="B23" s="112"/>
      <c r="C23" s="35" t="s">
        <v>98</v>
      </c>
      <c r="D23" s="36" t="s">
        <v>16</v>
      </c>
      <c r="E23" s="36" t="s">
        <v>82</v>
      </c>
      <c r="F23" s="36" t="s">
        <v>14</v>
      </c>
      <c r="G23" s="58">
        <v>25</v>
      </c>
      <c r="H23" s="58">
        <v>25</v>
      </c>
      <c r="I23" s="58">
        <v>29</v>
      </c>
      <c r="J23" s="83">
        <v>28.4</v>
      </c>
      <c r="K23" s="20"/>
      <c r="L23" s="20"/>
    </row>
    <row r="24" spans="2:12">
      <c r="B24" s="112"/>
      <c r="C24" s="35" t="s">
        <v>99</v>
      </c>
      <c r="D24" s="36" t="s">
        <v>16</v>
      </c>
      <c r="E24" s="36"/>
      <c r="F24" s="36"/>
      <c r="G24" s="58"/>
      <c r="H24" s="58"/>
      <c r="I24" s="58"/>
      <c r="J24" s="83">
        <v>5.6</v>
      </c>
      <c r="K24" s="20"/>
      <c r="L24" s="20"/>
    </row>
    <row r="25" spans="2:12">
      <c r="B25" s="112"/>
      <c r="C25" s="35" t="s">
        <v>100</v>
      </c>
      <c r="D25" s="36" t="s">
        <v>16</v>
      </c>
      <c r="E25" s="36" t="s">
        <v>82</v>
      </c>
      <c r="F25" s="36" t="s">
        <v>14</v>
      </c>
      <c r="G25" s="58">
        <v>68</v>
      </c>
      <c r="H25" s="58">
        <v>43</v>
      </c>
      <c r="I25" s="58">
        <v>38</v>
      </c>
      <c r="J25" s="83">
        <v>35.700000000000003</v>
      </c>
      <c r="K25" s="20"/>
      <c r="L25" s="20"/>
    </row>
    <row r="26" spans="2:12">
      <c r="B26" s="112"/>
      <c r="C26" s="35" t="s">
        <v>101</v>
      </c>
      <c r="D26" s="36" t="s">
        <v>102</v>
      </c>
      <c r="E26" s="36" t="s">
        <v>82</v>
      </c>
      <c r="F26" s="36" t="s">
        <v>14</v>
      </c>
      <c r="G26" s="58">
        <v>52</v>
      </c>
      <c r="H26" s="58">
        <v>48</v>
      </c>
      <c r="I26" s="58">
        <v>72</v>
      </c>
      <c r="J26" s="83">
        <v>67.44</v>
      </c>
      <c r="K26" s="20"/>
      <c r="L26" s="20"/>
    </row>
    <row r="27" spans="2:12">
      <c r="B27" s="112"/>
      <c r="C27" s="35" t="s">
        <v>103</v>
      </c>
      <c r="D27" s="36" t="s">
        <v>102</v>
      </c>
      <c r="E27" s="36" t="s">
        <v>82</v>
      </c>
      <c r="F27" s="36" t="s">
        <v>14</v>
      </c>
      <c r="G27" s="58">
        <v>46</v>
      </c>
      <c r="H27" s="58">
        <v>54</v>
      </c>
      <c r="I27" s="58">
        <v>62</v>
      </c>
      <c r="J27" s="83">
        <v>56.62</v>
      </c>
      <c r="K27" s="20"/>
      <c r="L27" s="20"/>
    </row>
    <row r="28" spans="2:12" s="7" customFormat="1">
      <c r="B28" s="112"/>
      <c r="C28" s="35" t="s">
        <v>104</v>
      </c>
      <c r="D28" s="36" t="s">
        <v>38</v>
      </c>
      <c r="E28" s="36" t="s">
        <v>82</v>
      </c>
      <c r="F28" s="36" t="s">
        <v>14</v>
      </c>
      <c r="G28" s="58">
        <v>3200000</v>
      </c>
      <c r="H28" s="58">
        <v>3135439</v>
      </c>
      <c r="I28" s="58">
        <v>1803650</v>
      </c>
      <c r="J28" s="83">
        <v>2500000</v>
      </c>
      <c r="K28" s="51"/>
      <c r="L28" s="51"/>
    </row>
    <row r="29" spans="2:12" s="7" customFormat="1">
      <c r="B29" s="112"/>
      <c r="C29" s="35" t="s">
        <v>105</v>
      </c>
      <c r="D29" s="36" t="s">
        <v>16</v>
      </c>
      <c r="E29" s="36" t="s">
        <v>82</v>
      </c>
      <c r="F29" s="36" t="s">
        <v>14</v>
      </c>
      <c r="G29" s="58">
        <v>84</v>
      </c>
      <c r="H29" s="58">
        <v>83</v>
      </c>
      <c r="I29" s="58">
        <v>86</v>
      </c>
      <c r="J29" s="83">
        <v>86</v>
      </c>
      <c r="K29" s="51"/>
      <c r="L29" s="51"/>
    </row>
    <row r="30" spans="2:12" s="7" customFormat="1">
      <c r="B30" s="112"/>
      <c r="C30" s="35" t="s">
        <v>106</v>
      </c>
      <c r="D30" s="36" t="s">
        <v>16</v>
      </c>
      <c r="E30" s="36" t="s">
        <v>82</v>
      </c>
      <c r="F30" s="36" t="s">
        <v>14</v>
      </c>
      <c r="G30" s="58">
        <v>40</v>
      </c>
      <c r="H30" s="58">
        <v>57</v>
      </c>
      <c r="I30" s="58">
        <v>32</v>
      </c>
      <c r="J30" s="83">
        <v>18</v>
      </c>
      <c r="K30" s="51"/>
      <c r="L30" s="51"/>
    </row>
    <row r="31" spans="2:12" s="7" customFormat="1">
      <c r="B31" s="112"/>
      <c r="C31" s="35" t="s">
        <v>107</v>
      </c>
      <c r="D31" s="36" t="s">
        <v>108</v>
      </c>
      <c r="E31" s="36" t="s">
        <v>82</v>
      </c>
      <c r="F31" s="36" t="s">
        <v>14</v>
      </c>
      <c r="G31" s="63">
        <v>4.9000000000000004</v>
      </c>
      <c r="H31" s="63">
        <v>4.5</v>
      </c>
      <c r="I31" s="63">
        <v>4.5</v>
      </c>
      <c r="J31" s="90">
        <v>4.5999999999999996</v>
      </c>
      <c r="K31" s="51"/>
      <c r="L31" s="51"/>
    </row>
    <row r="32" spans="2:12" ht="50">
      <c r="B32" s="112"/>
      <c r="C32" s="35" t="s">
        <v>109</v>
      </c>
      <c r="D32" s="36" t="s">
        <v>16</v>
      </c>
      <c r="E32" s="36" t="s">
        <v>82</v>
      </c>
      <c r="F32" s="36" t="s">
        <v>14</v>
      </c>
      <c r="G32" s="63">
        <v>6.7</v>
      </c>
      <c r="H32" s="63">
        <v>10.16</v>
      </c>
      <c r="I32" s="63">
        <v>8</v>
      </c>
      <c r="J32" s="90">
        <v>12.6</v>
      </c>
      <c r="K32" s="66" t="s">
        <v>110</v>
      </c>
      <c r="L32" s="66"/>
    </row>
    <row r="33" spans="2:12">
      <c r="B33" s="112"/>
      <c r="C33" s="35" t="s">
        <v>111</v>
      </c>
      <c r="D33" s="36" t="s">
        <v>16</v>
      </c>
      <c r="E33" s="36" t="s">
        <v>82</v>
      </c>
      <c r="F33" s="36" t="s">
        <v>14</v>
      </c>
      <c r="G33" s="58">
        <v>100</v>
      </c>
      <c r="H33" s="58">
        <v>100</v>
      </c>
      <c r="I33" s="58">
        <v>100</v>
      </c>
      <c r="J33" s="83">
        <v>97</v>
      </c>
      <c r="K33" s="49"/>
      <c r="L33" s="49"/>
    </row>
    <row r="34" spans="2:12" ht="75" customHeight="1">
      <c r="B34" s="112"/>
      <c r="C34" s="35" t="s">
        <v>112</v>
      </c>
      <c r="D34" s="62" t="s">
        <v>113</v>
      </c>
      <c r="E34" s="36" t="s">
        <v>82</v>
      </c>
      <c r="F34" s="36" t="s">
        <v>14</v>
      </c>
      <c r="G34" s="63">
        <v>2.8</v>
      </c>
      <c r="H34" s="63">
        <v>3.5</v>
      </c>
      <c r="I34" s="63">
        <v>1.28</v>
      </c>
      <c r="J34" s="84">
        <v>3.72</v>
      </c>
      <c r="K34" s="66" t="s">
        <v>114</v>
      </c>
      <c r="L34" s="66"/>
    </row>
    <row r="35" spans="2:12" ht="75" customHeight="1">
      <c r="B35" s="112"/>
      <c r="C35" s="35" t="s">
        <v>115</v>
      </c>
      <c r="D35" s="62" t="s">
        <v>113</v>
      </c>
      <c r="E35" s="36" t="s">
        <v>82</v>
      </c>
      <c r="F35" s="36" t="s">
        <v>14</v>
      </c>
      <c r="G35" s="63">
        <v>4.2</v>
      </c>
      <c r="H35" s="63">
        <v>6.6</v>
      </c>
      <c r="I35" s="63">
        <v>3.65</v>
      </c>
      <c r="J35" s="84">
        <v>9.58</v>
      </c>
      <c r="K35" s="66" t="s">
        <v>114</v>
      </c>
      <c r="L35" s="66"/>
    </row>
    <row r="36" spans="2:12">
      <c r="B36" s="112"/>
      <c r="C36" s="40" t="s">
        <v>116</v>
      </c>
      <c r="D36" s="36" t="s">
        <v>31</v>
      </c>
      <c r="E36" s="36" t="s">
        <v>82</v>
      </c>
      <c r="F36" s="36" t="s">
        <v>14</v>
      </c>
      <c r="G36" s="40">
        <v>0</v>
      </c>
      <c r="H36" s="40">
        <v>0</v>
      </c>
      <c r="I36" s="40">
        <v>0</v>
      </c>
      <c r="J36" s="36">
        <v>0</v>
      </c>
      <c r="L36"/>
    </row>
    <row r="37" spans="2:12">
      <c r="B37" s="112"/>
      <c r="C37" s="40" t="s">
        <v>117</v>
      </c>
      <c r="D37" s="36" t="s">
        <v>31</v>
      </c>
      <c r="E37" s="36" t="s">
        <v>82</v>
      </c>
      <c r="F37" s="36" t="s">
        <v>14</v>
      </c>
      <c r="G37" s="40">
        <v>2</v>
      </c>
      <c r="H37" s="40">
        <v>2</v>
      </c>
      <c r="I37" s="40">
        <v>1</v>
      </c>
      <c r="J37" s="36">
        <v>3</v>
      </c>
      <c r="L37"/>
    </row>
    <row r="38" spans="2:12">
      <c r="B38" s="2"/>
      <c r="C38" s="2"/>
      <c r="D38" s="2"/>
      <c r="E38" s="2"/>
      <c r="F38" s="2"/>
      <c r="G38" s="2"/>
      <c r="H38" s="2"/>
      <c r="I38" s="2"/>
      <c r="J38" s="32"/>
    </row>
    <row r="39" spans="2:12">
      <c r="B39" s="2"/>
      <c r="C39" s="2"/>
      <c r="D39" s="2"/>
      <c r="E39" s="2"/>
      <c r="F39" s="2"/>
      <c r="G39" s="2"/>
      <c r="H39" s="2"/>
      <c r="I39" s="2"/>
      <c r="J39" s="32"/>
    </row>
    <row r="40" spans="2:12">
      <c r="B40" s="2"/>
      <c r="C40" s="2"/>
      <c r="D40" s="2"/>
      <c r="E40" s="2"/>
      <c r="F40" s="2"/>
      <c r="G40" s="2"/>
      <c r="H40" s="2"/>
      <c r="I40" s="2"/>
      <c r="J40" s="32"/>
    </row>
    <row r="41" spans="2:12">
      <c r="B41" s="2"/>
      <c r="C41" s="2"/>
      <c r="D41" s="2"/>
      <c r="E41" s="2"/>
      <c r="F41" s="2"/>
      <c r="G41" s="2"/>
      <c r="H41" s="2"/>
      <c r="I41" s="2"/>
      <c r="J41" s="32"/>
      <c r="K41" s="64"/>
    </row>
    <row r="42" spans="2:12">
      <c r="B42" s="2"/>
      <c r="C42" s="2"/>
      <c r="D42" s="2"/>
      <c r="E42" s="2"/>
      <c r="F42" s="2"/>
      <c r="G42" s="2"/>
      <c r="H42" s="2"/>
      <c r="I42" s="2"/>
      <c r="J42" s="32"/>
    </row>
    <row r="43" spans="2:12">
      <c r="B43" s="2"/>
      <c r="C43" s="2"/>
      <c r="D43" s="2"/>
      <c r="E43" s="2"/>
      <c r="F43" s="2"/>
      <c r="G43" s="2"/>
      <c r="H43" s="2"/>
      <c r="I43" s="2"/>
      <c r="J43" s="32"/>
    </row>
    <row r="44" spans="2:12">
      <c r="B44" s="2"/>
      <c r="C44" s="2"/>
      <c r="D44" s="2"/>
      <c r="E44" s="2"/>
      <c r="F44" s="2"/>
      <c r="G44" s="2"/>
      <c r="H44" s="2"/>
      <c r="I44" s="2"/>
      <c r="J44" s="32"/>
    </row>
    <row r="45" spans="2:12">
      <c r="B45" s="2"/>
      <c r="C45" s="2"/>
      <c r="D45" s="2"/>
      <c r="E45" s="2"/>
      <c r="F45" s="2"/>
      <c r="G45" s="2"/>
      <c r="H45" s="2"/>
      <c r="I45" s="2"/>
      <c r="J45" s="32"/>
    </row>
    <row r="46" spans="2:12">
      <c r="B46" s="2"/>
      <c r="C46" s="2"/>
      <c r="D46" s="2"/>
      <c r="E46" s="2"/>
      <c r="F46" s="2"/>
      <c r="G46" s="2"/>
      <c r="H46" s="2"/>
      <c r="I46" s="2"/>
      <c r="J46" s="32"/>
    </row>
    <row r="47" spans="2:12">
      <c r="B47" s="2"/>
      <c r="C47" s="2"/>
      <c r="D47" s="2"/>
      <c r="E47" s="2"/>
      <c r="F47" s="2"/>
      <c r="G47" s="2"/>
      <c r="H47" s="2"/>
      <c r="I47" s="2"/>
      <c r="J47" s="32"/>
    </row>
    <row r="48" spans="2:12">
      <c r="B48" s="2"/>
      <c r="C48" s="2"/>
      <c r="D48" s="2"/>
      <c r="E48" s="2"/>
      <c r="F48" s="2"/>
      <c r="G48" s="2"/>
      <c r="H48" s="2"/>
      <c r="I48" s="2"/>
      <c r="J48" s="32"/>
    </row>
    <row r="49" spans="2:10">
      <c r="B49" s="2"/>
      <c r="C49" s="2"/>
      <c r="D49" s="2"/>
      <c r="E49" s="2"/>
      <c r="F49" s="2"/>
      <c r="G49" s="2"/>
      <c r="H49" s="2"/>
      <c r="I49" s="2"/>
      <c r="J49" s="32"/>
    </row>
  </sheetData>
  <mergeCells count="4">
    <mergeCell ref="B8:C8"/>
    <mergeCell ref="B10:B12"/>
    <mergeCell ref="B15:B16"/>
    <mergeCell ref="B22:B37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8A853-0728-4D65-9C0C-417C6459F200}">
  <dimension ref="A1:L50"/>
  <sheetViews>
    <sheetView showGridLines="0" topLeftCell="A25" zoomScale="80" zoomScaleNormal="80" workbookViewId="0">
      <selection activeCell="I40" sqref="I40"/>
    </sheetView>
  </sheetViews>
  <sheetFormatPr baseColWidth="10" defaultColWidth="11.453125" defaultRowHeight="14.5"/>
  <cols>
    <col min="1" max="1" width="3.1796875" customWidth="1"/>
    <col min="2" max="2" width="25.54296875" customWidth="1"/>
    <col min="3" max="3" width="54.453125" customWidth="1"/>
    <col min="4" max="4" width="10.453125" customWidth="1"/>
    <col min="5" max="5" width="11.54296875" customWidth="1"/>
    <col min="6" max="6" width="17.7265625" customWidth="1"/>
    <col min="7" max="7" width="13.453125" hidden="1" customWidth="1"/>
    <col min="8" max="9" width="13.453125" customWidth="1"/>
    <col min="10" max="10" width="11.453125" style="20" bestFit="1" customWidth="1"/>
    <col min="11" max="11" width="54.7265625" customWidth="1"/>
    <col min="12" max="12" width="27" customWidth="1"/>
  </cols>
  <sheetData>
    <row r="1" spans="1:12">
      <c r="A1" s="1"/>
    </row>
    <row r="2" spans="1:12">
      <c r="G2" s="3"/>
      <c r="H2" s="3"/>
    </row>
    <row r="3" spans="1:12" ht="15.5">
      <c r="A3" s="14" t="s">
        <v>0</v>
      </c>
      <c r="B3" s="31" t="s">
        <v>1</v>
      </c>
      <c r="C3" s="4"/>
      <c r="D3" s="4"/>
      <c r="E3" s="4"/>
      <c r="F3" s="4"/>
      <c r="G3" s="17"/>
      <c r="H3" s="17"/>
      <c r="I3" s="18"/>
      <c r="J3" s="91"/>
    </row>
    <row r="4" spans="1:12" ht="15.5">
      <c r="B4" s="24" t="s">
        <v>2</v>
      </c>
      <c r="C4" s="21"/>
      <c r="D4" s="21"/>
      <c r="E4" s="21"/>
      <c r="F4" s="21"/>
      <c r="G4" s="17"/>
      <c r="H4" s="17"/>
      <c r="I4" s="15"/>
      <c r="J4" s="92"/>
    </row>
    <row r="5" spans="1:12" ht="15.5">
      <c r="B5" s="5"/>
      <c r="C5" s="5"/>
      <c r="D5" s="5"/>
      <c r="E5" s="5"/>
      <c r="F5" s="5"/>
      <c r="G5" s="17"/>
      <c r="H5" s="17"/>
      <c r="I5" s="15"/>
      <c r="J5" s="92"/>
    </row>
    <row r="6" spans="1:12" ht="15.5">
      <c r="B6" s="5"/>
      <c r="C6" s="5"/>
      <c r="D6" s="5"/>
      <c r="E6" s="5"/>
      <c r="F6" s="5"/>
      <c r="G6" s="17"/>
      <c r="L6" s="29" t="s">
        <v>76</v>
      </c>
    </row>
    <row r="7" spans="1:12" ht="15.5">
      <c r="B7" s="6"/>
      <c r="C7" s="6"/>
      <c r="D7" s="6"/>
      <c r="E7" s="6"/>
      <c r="F7" s="6"/>
      <c r="G7" s="8"/>
      <c r="H7" s="8"/>
      <c r="I7" s="16"/>
      <c r="J7" s="93"/>
    </row>
    <row r="8" spans="1:12" ht="15">
      <c r="B8" s="116" t="s">
        <v>118</v>
      </c>
      <c r="C8" s="116"/>
      <c r="D8" s="47" t="s">
        <v>5</v>
      </c>
      <c r="E8" s="47" t="s">
        <v>6</v>
      </c>
      <c r="F8" s="47" t="s">
        <v>7</v>
      </c>
      <c r="G8" s="47">
        <v>2018</v>
      </c>
      <c r="H8" s="47">
        <v>2019</v>
      </c>
      <c r="I8" s="47">
        <v>2020</v>
      </c>
      <c r="J8" s="47">
        <v>2021</v>
      </c>
      <c r="K8" s="47" t="s">
        <v>8</v>
      </c>
      <c r="L8" s="47" t="s">
        <v>79</v>
      </c>
    </row>
    <row r="9" spans="1:12" ht="15">
      <c r="B9" s="48"/>
      <c r="C9" s="48"/>
      <c r="D9" s="49"/>
      <c r="E9" s="49"/>
      <c r="F9" s="49"/>
      <c r="G9" s="50"/>
      <c r="H9" s="50"/>
      <c r="I9" s="50"/>
      <c r="J9" s="50"/>
      <c r="K9" s="49"/>
      <c r="L9" s="49"/>
    </row>
    <row r="10" spans="1:12">
      <c r="B10" s="112" t="s">
        <v>119</v>
      </c>
      <c r="C10" s="35" t="s">
        <v>120</v>
      </c>
      <c r="D10" s="36" t="s">
        <v>31</v>
      </c>
      <c r="E10" s="36" t="s">
        <v>121</v>
      </c>
      <c r="F10" s="36" t="s">
        <v>14</v>
      </c>
      <c r="G10" s="54">
        <v>9</v>
      </c>
      <c r="H10" s="54">
        <v>9</v>
      </c>
      <c r="I10" s="54">
        <v>9</v>
      </c>
      <c r="J10" s="83">
        <v>9</v>
      </c>
      <c r="K10" s="32"/>
      <c r="L10" s="32"/>
    </row>
    <row r="11" spans="1:12">
      <c r="B11" s="112"/>
      <c r="C11" s="35" t="s">
        <v>122</v>
      </c>
      <c r="D11" s="36" t="s">
        <v>16</v>
      </c>
      <c r="E11" s="36" t="s">
        <v>121</v>
      </c>
      <c r="F11" s="36" t="s">
        <v>14</v>
      </c>
      <c r="G11" s="54">
        <v>78</v>
      </c>
      <c r="H11" s="54">
        <v>78</v>
      </c>
      <c r="I11" s="54">
        <v>78</v>
      </c>
      <c r="J11" s="83">
        <v>78</v>
      </c>
      <c r="K11" s="32"/>
      <c r="L11" s="32"/>
    </row>
    <row r="12" spans="1:12">
      <c r="B12" s="112"/>
      <c r="C12" s="35" t="s">
        <v>123</v>
      </c>
      <c r="D12" s="36" t="s">
        <v>16</v>
      </c>
      <c r="E12" s="36" t="s">
        <v>121</v>
      </c>
      <c r="F12" s="36" t="s">
        <v>14</v>
      </c>
      <c r="G12" s="54">
        <v>0</v>
      </c>
      <c r="H12" s="54">
        <v>11</v>
      </c>
      <c r="I12" s="54">
        <v>11</v>
      </c>
      <c r="J12" s="83">
        <v>22.2</v>
      </c>
      <c r="K12" s="32"/>
      <c r="L12" s="32"/>
    </row>
    <row r="13" spans="1:12">
      <c r="B13" s="112"/>
      <c r="C13" s="35" t="s">
        <v>124</v>
      </c>
      <c r="D13" s="36" t="s">
        <v>125</v>
      </c>
      <c r="E13" s="36" t="s">
        <v>121</v>
      </c>
      <c r="F13" s="36" t="s">
        <v>14</v>
      </c>
      <c r="G13" s="54">
        <v>7</v>
      </c>
      <c r="H13" s="54">
        <v>7.4</v>
      </c>
      <c r="I13" s="54">
        <v>7.3</v>
      </c>
      <c r="J13" s="90">
        <v>5.0999999999999996</v>
      </c>
      <c r="K13" s="32"/>
      <c r="L13" s="32"/>
    </row>
    <row r="14" spans="1:12">
      <c r="B14" s="112"/>
      <c r="C14" s="35" t="s">
        <v>126</v>
      </c>
      <c r="D14" s="36" t="s">
        <v>127</v>
      </c>
      <c r="E14" s="36" t="s">
        <v>121</v>
      </c>
      <c r="F14" s="36" t="s">
        <v>14</v>
      </c>
      <c r="G14" s="54">
        <v>4674996</v>
      </c>
      <c r="H14" s="54">
        <v>4832070</v>
      </c>
      <c r="I14" s="54">
        <v>5020587</v>
      </c>
      <c r="J14" s="83">
        <v>5119428</v>
      </c>
      <c r="K14" s="32"/>
      <c r="L14" s="32"/>
    </row>
    <row r="15" spans="1:12">
      <c r="B15" s="112"/>
      <c r="C15" s="35" t="s">
        <v>128</v>
      </c>
      <c r="D15" s="36" t="s">
        <v>31</v>
      </c>
      <c r="E15" s="36" t="s">
        <v>121</v>
      </c>
      <c r="F15" s="36" t="s">
        <v>14</v>
      </c>
      <c r="G15" s="54">
        <v>15</v>
      </c>
      <c r="H15" s="54">
        <v>12</v>
      </c>
      <c r="I15" s="54">
        <v>13</v>
      </c>
      <c r="J15" s="83">
        <v>20</v>
      </c>
      <c r="K15" s="32"/>
      <c r="L15" s="32"/>
    </row>
    <row r="16" spans="1:12">
      <c r="B16" s="112"/>
      <c r="C16" s="35" t="s">
        <v>129</v>
      </c>
      <c r="D16" s="36" t="s">
        <v>16</v>
      </c>
      <c r="E16" s="36" t="s">
        <v>121</v>
      </c>
      <c r="F16" s="36" t="s">
        <v>14</v>
      </c>
      <c r="G16" s="54">
        <v>100</v>
      </c>
      <c r="H16" s="54">
        <v>100</v>
      </c>
      <c r="I16" s="54">
        <v>99</v>
      </c>
      <c r="J16" s="83">
        <v>97</v>
      </c>
      <c r="K16" s="32"/>
      <c r="L16" s="32"/>
    </row>
    <row r="17" spans="2:12" ht="28">
      <c r="B17" s="112"/>
      <c r="C17" s="35" t="s">
        <v>130</v>
      </c>
      <c r="D17" s="36" t="s">
        <v>31</v>
      </c>
      <c r="E17" s="36" t="s">
        <v>121</v>
      </c>
      <c r="F17" s="36" t="s">
        <v>14</v>
      </c>
      <c r="G17" s="54">
        <v>4</v>
      </c>
      <c r="H17" s="54">
        <v>4</v>
      </c>
      <c r="I17" s="54">
        <v>4</v>
      </c>
      <c r="J17" s="83">
        <v>4</v>
      </c>
      <c r="K17" s="32"/>
      <c r="L17" s="32"/>
    </row>
    <row r="18" spans="2:12">
      <c r="B18" s="42"/>
      <c r="C18" s="38"/>
      <c r="D18" s="39"/>
      <c r="E18" s="39"/>
      <c r="F18" s="39"/>
      <c r="G18" s="55"/>
      <c r="H18" s="55"/>
      <c r="I18" s="55"/>
      <c r="J18" s="85"/>
      <c r="K18" s="33"/>
      <c r="L18" s="33"/>
    </row>
    <row r="19" spans="2:12">
      <c r="B19" s="41"/>
      <c r="C19" s="35"/>
      <c r="D19" s="36"/>
      <c r="E19" s="36"/>
      <c r="F19" s="36"/>
      <c r="G19" s="54"/>
      <c r="H19" s="54"/>
      <c r="I19" s="54"/>
      <c r="J19" s="83"/>
      <c r="K19" s="32"/>
      <c r="L19" s="32"/>
    </row>
    <row r="20" spans="2:12">
      <c r="B20" s="115" t="s">
        <v>131</v>
      </c>
      <c r="C20" s="35" t="s">
        <v>132</v>
      </c>
      <c r="D20" s="36" t="s">
        <v>31</v>
      </c>
      <c r="E20" s="36" t="s">
        <v>13</v>
      </c>
      <c r="F20" s="36" t="s">
        <v>14</v>
      </c>
      <c r="G20" s="54">
        <v>0</v>
      </c>
      <c r="H20" s="54">
        <v>0</v>
      </c>
      <c r="I20" s="54">
        <v>0</v>
      </c>
      <c r="J20" s="83">
        <v>0</v>
      </c>
      <c r="K20" s="32"/>
      <c r="L20" s="32"/>
    </row>
    <row r="21" spans="2:12">
      <c r="B21" s="115"/>
      <c r="C21" s="35" t="s">
        <v>133</v>
      </c>
      <c r="D21" s="36" t="s">
        <v>31</v>
      </c>
      <c r="E21" s="36" t="s">
        <v>13</v>
      </c>
      <c r="F21" s="36" t="s">
        <v>14</v>
      </c>
      <c r="G21" s="54">
        <v>0</v>
      </c>
      <c r="H21" s="54">
        <v>0</v>
      </c>
      <c r="I21" s="54">
        <v>0</v>
      </c>
      <c r="J21" s="83">
        <v>0</v>
      </c>
      <c r="K21" s="32"/>
      <c r="L21" s="32"/>
    </row>
    <row r="22" spans="2:12">
      <c r="B22" s="115"/>
      <c r="C22" s="35" t="s">
        <v>134</v>
      </c>
      <c r="D22" s="36" t="s">
        <v>16</v>
      </c>
      <c r="E22" s="36" t="s">
        <v>13</v>
      </c>
      <c r="F22" s="36" t="s">
        <v>14</v>
      </c>
      <c r="G22" s="54">
        <v>100</v>
      </c>
      <c r="H22" s="54">
        <v>100</v>
      </c>
      <c r="I22" s="54">
        <v>100</v>
      </c>
      <c r="J22" s="83">
        <v>100</v>
      </c>
      <c r="K22" s="32"/>
      <c r="L22" s="32"/>
    </row>
    <row r="23" spans="2:12" ht="42">
      <c r="B23" s="115"/>
      <c r="C23" s="35" t="s">
        <v>135</v>
      </c>
      <c r="D23" s="36" t="s">
        <v>16</v>
      </c>
      <c r="E23" s="36" t="s">
        <v>13</v>
      </c>
      <c r="F23" s="36" t="s">
        <v>14</v>
      </c>
      <c r="G23" s="54">
        <v>20.7</v>
      </c>
      <c r="H23" s="54">
        <v>100</v>
      </c>
      <c r="I23" s="54">
        <v>100</v>
      </c>
      <c r="J23" s="83">
        <v>100</v>
      </c>
      <c r="K23" s="57" t="s">
        <v>136</v>
      </c>
      <c r="L23" s="57"/>
    </row>
    <row r="24" spans="2:12">
      <c r="B24" s="115"/>
      <c r="C24" s="35" t="s">
        <v>137</v>
      </c>
      <c r="D24" s="36" t="s">
        <v>16</v>
      </c>
      <c r="E24" s="36" t="s">
        <v>13</v>
      </c>
      <c r="F24" s="36" t="s">
        <v>14</v>
      </c>
      <c r="G24" s="54">
        <v>28</v>
      </c>
      <c r="H24" s="54">
        <v>28</v>
      </c>
      <c r="I24" s="54">
        <v>36</v>
      </c>
      <c r="J24" s="83">
        <v>84</v>
      </c>
      <c r="K24" s="32"/>
      <c r="L24" s="32"/>
    </row>
    <row r="25" spans="2:12">
      <c r="B25" s="42"/>
      <c r="C25" s="38"/>
      <c r="D25" s="39"/>
      <c r="E25" s="39"/>
      <c r="F25" s="39"/>
      <c r="G25" s="55"/>
      <c r="H25" s="55"/>
      <c r="I25" s="55"/>
      <c r="J25" s="85"/>
      <c r="K25" s="33"/>
      <c r="L25" s="33"/>
    </row>
    <row r="26" spans="2:12">
      <c r="B26" s="41"/>
      <c r="C26" s="35"/>
      <c r="D26" s="36"/>
      <c r="E26" s="36"/>
      <c r="F26" s="36"/>
      <c r="G26" s="54"/>
      <c r="H26" s="54"/>
      <c r="I26" s="54"/>
      <c r="J26" s="83"/>
      <c r="K26" s="32"/>
      <c r="L26" s="32"/>
    </row>
    <row r="27" spans="2:12">
      <c r="B27" s="62" t="s">
        <v>138</v>
      </c>
      <c r="C27" s="35" t="s">
        <v>139</v>
      </c>
      <c r="D27" s="36" t="s">
        <v>31</v>
      </c>
      <c r="E27" s="36" t="s">
        <v>13</v>
      </c>
      <c r="F27" s="36" t="s">
        <v>14</v>
      </c>
      <c r="G27" s="54">
        <v>0</v>
      </c>
      <c r="H27" s="54">
        <v>0</v>
      </c>
      <c r="I27" s="54">
        <v>0</v>
      </c>
      <c r="J27" s="83">
        <v>0</v>
      </c>
      <c r="K27" s="32"/>
      <c r="L27" s="32"/>
    </row>
    <row r="28" spans="2:12" s="7" customFormat="1">
      <c r="B28" s="43"/>
      <c r="C28" s="43"/>
      <c r="D28" s="43"/>
      <c r="E28" s="43"/>
      <c r="F28" s="43"/>
      <c r="G28" s="60"/>
      <c r="H28" s="60"/>
      <c r="I28" s="60"/>
      <c r="J28" s="60"/>
      <c r="K28" s="52"/>
      <c r="L28" s="52"/>
    </row>
    <row r="29" spans="2:12" s="7" customFormat="1" ht="15" thickBot="1">
      <c r="B29" s="9"/>
      <c r="C29" s="9"/>
      <c r="D29" s="9"/>
      <c r="E29" s="9"/>
      <c r="F29" s="9"/>
      <c r="G29" s="61"/>
      <c r="H29" s="61"/>
      <c r="I29" s="61"/>
      <c r="J29" s="96"/>
      <c r="K29" s="53"/>
      <c r="L29" s="53"/>
    </row>
    <row r="30" spans="2:12" s="7" customFormat="1">
      <c r="B30" s="36" t="s">
        <v>140</v>
      </c>
      <c r="C30" s="35" t="s">
        <v>141</v>
      </c>
      <c r="D30" s="36" t="s">
        <v>16</v>
      </c>
      <c r="E30" s="36" t="s">
        <v>121</v>
      </c>
      <c r="F30" s="36" t="s">
        <v>14</v>
      </c>
      <c r="G30" s="54">
        <v>100</v>
      </c>
      <c r="H30" s="54">
        <v>100</v>
      </c>
      <c r="I30" s="54">
        <v>100</v>
      </c>
      <c r="J30" s="83">
        <v>100</v>
      </c>
      <c r="K30" s="32"/>
      <c r="L30" s="32"/>
    </row>
    <row r="31" spans="2:12" s="7" customFormat="1">
      <c r="B31" s="43"/>
      <c r="C31" s="43"/>
      <c r="D31" s="43"/>
      <c r="E31" s="43"/>
      <c r="F31" s="43"/>
      <c r="G31" s="44"/>
      <c r="H31" s="44"/>
      <c r="I31" s="44"/>
      <c r="J31" s="44"/>
      <c r="K31" s="52"/>
      <c r="L31" s="52"/>
    </row>
    <row r="32" spans="2:12" ht="15" thickBot="1">
      <c r="B32" s="9"/>
      <c r="C32" s="9"/>
      <c r="D32" s="9"/>
      <c r="E32" s="9"/>
      <c r="F32" s="9"/>
      <c r="G32" s="10"/>
      <c r="H32" s="10"/>
      <c r="I32" s="10"/>
      <c r="J32" s="86"/>
      <c r="K32" s="53"/>
      <c r="L32" s="53"/>
    </row>
    <row r="33" spans="2:12">
      <c r="B33" s="117" t="s">
        <v>142</v>
      </c>
      <c r="C33" s="35" t="s">
        <v>143</v>
      </c>
      <c r="D33" s="36" t="s">
        <v>31</v>
      </c>
      <c r="E33" s="36" t="s">
        <v>13</v>
      </c>
      <c r="F33" s="36" t="s">
        <v>14</v>
      </c>
      <c r="G33" s="54">
        <v>7</v>
      </c>
      <c r="H33" s="54">
        <v>12</v>
      </c>
      <c r="I33" s="54">
        <v>8</v>
      </c>
      <c r="J33" s="83">
        <v>7</v>
      </c>
      <c r="K33" s="65" t="s">
        <v>144</v>
      </c>
      <c r="L33" s="65" t="s">
        <v>145</v>
      </c>
    </row>
    <row r="34" spans="2:12">
      <c r="B34" s="118"/>
      <c r="C34" s="35" t="s">
        <v>146</v>
      </c>
      <c r="D34" s="36" t="s">
        <v>31</v>
      </c>
      <c r="E34" s="36" t="s">
        <v>13</v>
      </c>
      <c r="F34" s="36" t="s">
        <v>14</v>
      </c>
      <c r="G34" s="54">
        <v>5</v>
      </c>
      <c r="H34" s="54">
        <v>4</v>
      </c>
      <c r="I34" s="54">
        <v>5</v>
      </c>
      <c r="J34" s="83">
        <v>5</v>
      </c>
      <c r="K34" s="65" t="s">
        <v>147</v>
      </c>
      <c r="L34" s="65" t="s">
        <v>148</v>
      </c>
    </row>
    <row r="35" spans="2:12">
      <c r="B35" s="43"/>
      <c r="C35" s="43"/>
      <c r="D35" s="43"/>
      <c r="E35" s="43"/>
      <c r="F35" s="43"/>
      <c r="G35" s="44"/>
      <c r="H35" s="44"/>
      <c r="I35" s="44"/>
      <c r="J35" s="44"/>
      <c r="K35" s="52"/>
      <c r="L35" s="52"/>
    </row>
    <row r="36" spans="2:12">
      <c r="B36" s="2"/>
      <c r="C36" s="2"/>
      <c r="D36" s="2"/>
      <c r="E36" s="2"/>
      <c r="F36" s="2"/>
      <c r="G36" s="2"/>
      <c r="H36" s="2"/>
      <c r="I36" s="2"/>
      <c r="J36" s="32"/>
    </row>
    <row r="37" spans="2:12">
      <c r="B37" s="2"/>
      <c r="C37" s="2"/>
      <c r="D37" s="2"/>
      <c r="E37" s="2"/>
      <c r="F37" s="2"/>
      <c r="G37" s="2"/>
      <c r="H37" s="2"/>
      <c r="I37" s="2"/>
      <c r="J37" s="32"/>
    </row>
    <row r="38" spans="2:12">
      <c r="B38" s="2"/>
      <c r="C38" s="2"/>
      <c r="D38" s="2"/>
      <c r="E38" s="2"/>
      <c r="F38" s="2"/>
      <c r="G38" s="2"/>
      <c r="H38" s="2"/>
      <c r="I38" s="2"/>
      <c r="J38" s="32"/>
    </row>
    <row r="39" spans="2:12">
      <c r="B39" s="2"/>
      <c r="C39" s="2"/>
      <c r="D39" s="2"/>
      <c r="E39" s="2"/>
      <c r="F39" s="2"/>
      <c r="G39" s="2"/>
      <c r="H39" s="2"/>
      <c r="I39" s="2"/>
      <c r="J39" s="32"/>
    </row>
    <row r="40" spans="2:12">
      <c r="B40" s="2"/>
      <c r="C40" s="2"/>
      <c r="D40" s="2"/>
      <c r="E40" s="2"/>
      <c r="F40" s="2"/>
      <c r="G40" s="2"/>
      <c r="H40" s="2"/>
      <c r="I40" s="2"/>
      <c r="J40" s="32"/>
    </row>
    <row r="41" spans="2:12">
      <c r="B41" s="2"/>
      <c r="C41" s="2"/>
      <c r="D41" s="2"/>
      <c r="E41" s="2"/>
      <c r="F41" s="2"/>
      <c r="G41" s="2"/>
      <c r="H41" s="2"/>
      <c r="I41" s="2"/>
      <c r="J41" s="32"/>
    </row>
    <row r="42" spans="2:12">
      <c r="B42" s="2"/>
      <c r="C42" s="2"/>
      <c r="D42" s="2"/>
      <c r="E42" s="2"/>
      <c r="F42" s="2"/>
      <c r="G42" s="2"/>
      <c r="H42" s="2"/>
      <c r="I42" s="2"/>
      <c r="J42" s="32"/>
    </row>
    <row r="43" spans="2:12">
      <c r="B43" s="2"/>
      <c r="C43" s="2"/>
      <c r="D43" s="2"/>
      <c r="E43" s="2"/>
      <c r="F43" s="2"/>
      <c r="G43" s="2"/>
      <c r="H43" s="2"/>
      <c r="I43" s="2"/>
      <c r="J43" s="32"/>
    </row>
    <row r="44" spans="2:12">
      <c r="B44" s="2"/>
      <c r="C44" s="2"/>
      <c r="D44" s="2"/>
      <c r="E44" s="2"/>
      <c r="F44" s="2"/>
      <c r="G44" s="2"/>
      <c r="H44" s="2"/>
      <c r="I44" s="2"/>
      <c r="J44" s="32"/>
    </row>
    <row r="45" spans="2:12">
      <c r="B45" s="2"/>
      <c r="C45" s="2"/>
      <c r="D45" s="2"/>
      <c r="E45" s="2"/>
      <c r="F45" s="2"/>
      <c r="G45" s="2"/>
      <c r="H45" s="2"/>
      <c r="I45" s="2"/>
      <c r="J45" s="32"/>
    </row>
    <row r="46" spans="2:12">
      <c r="B46" s="2"/>
      <c r="C46" s="2"/>
      <c r="D46" s="2"/>
      <c r="E46" s="2"/>
      <c r="F46" s="2"/>
      <c r="G46" s="2"/>
      <c r="H46" s="2"/>
      <c r="I46" s="2"/>
      <c r="J46" s="32"/>
    </row>
    <row r="47" spans="2:12">
      <c r="B47" s="2"/>
      <c r="C47" s="2"/>
      <c r="D47" s="2"/>
      <c r="E47" s="2"/>
      <c r="F47" s="2"/>
      <c r="G47" s="2"/>
      <c r="H47" s="2"/>
      <c r="I47" s="2"/>
      <c r="J47" s="32"/>
    </row>
    <row r="48" spans="2:12">
      <c r="B48" s="2"/>
      <c r="C48" s="2"/>
      <c r="D48" s="2"/>
      <c r="E48" s="2"/>
      <c r="F48" s="2"/>
      <c r="G48" s="2"/>
      <c r="H48" s="2"/>
      <c r="I48" s="2"/>
      <c r="J48" s="32"/>
    </row>
    <row r="49" spans="2:10">
      <c r="B49" s="2"/>
      <c r="C49" s="2"/>
      <c r="D49" s="2"/>
      <c r="E49" s="2"/>
      <c r="F49" s="2"/>
      <c r="G49" s="2"/>
      <c r="H49" s="2"/>
      <c r="I49" s="2"/>
      <c r="J49" s="32"/>
    </row>
    <row r="50" spans="2:10">
      <c r="B50" s="2"/>
      <c r="C50" s="2"/>
      <c r="D50" s="2"/>
      <c r="E50" s="2"/>
      <c r="F50" s="2"/>
      <c r="G50" s="2"/>
      <c r="H50" s="2"/>
      <c r="I50" s="2"/>
      <c r="J50" s="32"/>
    </row>
  </sheetData>
  <mergeCells count="4">
    <mergeCell ref="B8:C8"/>
    <mergeCell ref="B10:B17"/>
    <mergeCell ref="B20:B24"/>
    <mergeCell ref="B33:B34"/>
  </mergeCells>
  <hyperlinks>
    <hyperlink ref="K34" r:id="rId1" location="page=79" display="Informe de Gestión. P. 79" xr:uid="{3253634F-A087-494B-A8C9-515557832B8F}"/>
    <hyperlink ref="K33" r:id="rId2" location="page=77" xr:uid="{9314D580-03E4-4089-A787-55013C522854}"/>
    <hyperlink ref="L33" r:id="rId3" xr:uid="{A424EB0B-AAAB-48B7-8380-26A635C280B1}"/>
    <hyperlink ref="L34" r:id="rId4" xr:uid="{4C6FE194-D39A-46DC-B0A0-CB916D668290}"/>
  </hyperlinks>
  <pageMargins left="0.7" right="0.7" top="0.75" bottom="0.75" header="0.3" footer="0.3"/>
  <pageSetup orientation="portrait" r:id="rId5"/>
  <drawing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EF13B-18E6-4D15-A80F-73589FF1B48D}">
  <dimension ref="A1:G154"/>
  <sheetViews>
    <sheetView showGridLines="0" zoomScale="80" zoomScaleNormal="80" workbookViewId="0">
      <selection activeCell="C9" sqref="C9:C11"/>
    </sheetView>
  </sheetViews>
  <sheetFormatPr baseColWidth="10" defaultColWidth="11.453125" defaultRowHeight="14.5"/>
  <cols>
    <col min="1" max="1" width="3.1796875" customWidth="1"/>
    <col min="2" max="2" width="11.7265625" customWidth="1"/>
    <col min="3" max="3" width="51" customWidth="1"/>
    <col min="4" max="4" width="61.54296875" customWidth="1"/>
    <col min="5" max="5" width="54.7265625" customWidth="1"/>
  </cols>
  <sheetData>
    <row r="1" spans="1:7">
      <c r="A1" s="1"/>
    </row>
    <row r="3" spans="1:7" ht="15">
      <c r="A3" s="14" t="s">
        <v>0</v>
      </c>
      <c r="B3" s="31" t="s">
        <v>149</v>
      </c>
      <c r="C3" s="4"/>
      <c r="D3" s="4"/>
    </row>
    <row r="4" spans="1:7" ht="15.75" customHeight="1">
      <c r="B4" s="133" t="s">
        <v>150</v>
      </c>
      <c r="C4" s="133"/>
      <c r="D4" s="133"/>
    </row>
    <row r="5" spans="1:7" ht="15" customHeight="1">
      <c r="B5" s="133"/>
      <c r="C5" s="133"/>
      <c r="D5" s="133"/>
    </row>
    <row r="6" spans="1:7" ht="15" customHeight="1">
      <c r="B6" s="133"/>
      <c r="C6" s="133"/>
      <c r="D6" s="133"/>
      <c r="E6" s="29" t="s">
        <v>76</v>
      </c>
    </row>
    <row r="7" spans="1:7" ht="15.5">
      <c r="B7" s="6"/>
      <c r="C7" s="6"/>
      <c r="D7" s="6"/>
    </row>
    <row r="8" spans="1:7" ht="15">
      <c r="B8" s="47" t="s">
        <v>151</v>
      </c>
      <c r="C8" s="47" t="s">
        <v>152</v>
      </c>
      <c r="D8" s="47" t="s">
        <v>153</v>
      </c>
      <c r="E8" s="47" t="s">
        <v>154</v>
      </c>
    </row>
    <row r="9" spans="1:7" ht="16.5" customHeight="1">
      <c r="B9" s="79">
        <v>2021</v>
      </c>
      <c r="C9" s="129" t="s">
        <v>155</v>
      </c>
      <c r="D9" s="67" t="s">
        <v>156</v>
      </c>
      <c r="E9" s="134" t="s">
        <v>157</v>
      </c>
      <c r="G9" s="112"/>
    </row>
    <row r="10" spans="1:7">
      <c r="B10" s="62">
        <f>B9</f>
        <v>2021</v>
      </c>
      <c r="C10" s="112"/>
      <c r="D10" s="35" t="s">
        <v>158</v>
      </c>
      <c r="E10" s="135"/>
      <c r="G10" s="112"/>
    </row>
    <row r="11" spans="1:7" ht="28">
      <c r="B11" s="78">
        <f>B9</f>
        <v>2021</v>
      </c>
      <c r="C11" s="122"/>
      <c r="D11" s="68" t="s">
        <v>159</v>
      </c>
      <c r="E11" s="101" t="s">
        <v>160</v>
      </c>
      <c r="G11" s="112"/>
    </row>
    <row r="12" spans="1:7" ht="28.5" customHeight="1">
      <c r="B12" s="77">
        <f>+B11</f>
        <v>2021</v>
      </c>
      <c r="C12" s="121" t="s">
        <v>161</v>
      </c>
      <c r="D12" s="69" t="s">
        <v>162</v>
      </c>
      <c r="E12" s="131" t="s">
        <v>163</v>
      </c>
      <c r="G12" s="112"/>
    </row>
    <row r="13" spans="1:7" ht="30" customHeight="1">
      <c r="B13" s="62">
        <f>B12</f>
        <v>2021</v>
      </c>
      <c r="C13" s="112"/>
      <c r="D13" s="57" t="s">
        <v>164</v>
      </c>
      <c r="E13" s="132"/>
      <c r="G13" s="112"/>
    </row>
    <row r="14" spans="1:7">
      <c r="B14" s="78">
        <f>B12</f>
        <v>2021</v>
      </c>
      <c r="C14" s="122"/>
      <c r="D14" s="70" t="s">
        <v>165</v>
      </c>
      <c r="E14" s="100" t="s">
        <v>166</v>
      </c>
      <c r="G14" s="112"/>
    </row>
    <row r="15" spans="1:7" ht="42.75" customHeight="1">
      <c r="B15" s="77">
        <f>+B14</f>
        <v>2021</v>
      </c>
      <c r="C15" s="121" t="s">
        <v>167</v>
      </c>
      <c r="D15" s="69" t="s">
        <v>168</v>
      </c>
      <c r="E15" s="131" t="s">
        <v>157</v>
      </c>
      <c r="G15" s="112"/>
    </row>
    <row r="16" spans="1:7">
      <c r="B16" s="62">
        <f>B15</f>
        <v>2021</v>
      </c>
      <c r="C16" s="112"/>
      <c r="D16" s="41" t="s">
        <v>169</v>
      </c>
      <c r="E16" s="132"/>
      <c r="G16" s="112"/>
    </row>
    <row r="17" spans="2:7" ht="28">
      <c r="B17" s="78">
        <f>B15</f>
        <v>2021</v>
      </c>
      <c r="C17" s="122"/>
      <c r="D17" s="71" t="s">
        <v>170</v>
      </c>
      <c r="E17" s="101" t="s">
        <v>171</v>
      </c>
      <c r="G17" s="112"/>
    </row>
    <row r="18" spans="2:7" ht="28.5" customHeight="1">
      <c r="B18" s="77">
        <f>+B17</f>
        <v>2021</v>
      </c>
      <c r="C18" s="121" t="s">
        <v>172</v>
      </c>
      <c r="D18" s="69" t="s">
        <v>173</v>
      </c>
      <c r="E18" s="97" t="s">
        <v>174</v>
      </c>
      <c r="G18" s="112"/>
    </row>
    <row r="19" spans="2:7">
      <c r="B19" s="62">
        <f>B18</f>
        <v>2021</v>
      </c>
      <c r="C19" s="112"/>
      <c r="D19" s="41" t="s">
        <v>175</v>
      </c>
      <c r="E19" s="98"/>
      <c r="G19" s="112"/>
    </row>
    <row r="20" spans="2:7" ht="28">
      <c r="B20" s="78">
        <f>B18</f>
        <v>2021</v>
      </c>
      <c r="C20" s="122"/>
      <c r="D20" s="71" t="s">
        <v>176</v>
      </c>
      <c r="E20" s="102" t="s">
        <v>177</v>
      </c>
      <c r="G20" s="112"/>
    </row>
    <row r="21" spans="2:7" ht="15" customHeight="1">
      <c r="B21" s="77">
        <f>+B20</f>
        <v>2021</v>
      </c>
      <c r="C21" s="121" t="s">
        <v>178</v>
      </c>
      <c r="D21" s="72" t="s">
        <v>179</v>
      </c>
      <c r="E21" s="131" t="s">
        <v>174</v>
      </c>
      <c r="G21" s="112"/>
    </row>
    <row r="22" spans="2:7" ht="30" customHeight="1">
      <c r="B22" s="62">
        <f>B21</f>
        <v>2021</v>
      </c>
      <c r="C22" s="112"/>
      <c r="D22" s="41" t="s">
        <v>180</v>
      </c>
      <c r="E22" s="132"/>
      <c r="G22" s="112"/>
    </row>
    <row r="23" spans="2:7" ht="28">
      <c r="B23" s="78">
        <f>B21</f>
        <v>2021</v>
      </c>
      <c r="C23" s="122"/>
      <c r="D23" s="71" t="s">
        <v>181</v>
      </c>
      <c r="E23" s="102" t="s">
        <v>182</v>
      </c>
      <c r="G23" s="112"/>
    </row>
    <row r="24" spans="2:7" s="7" customFormat="1" ht="28.5" customHeight="1">
      <c r="B24" s="75">
        <f>+B23</f>
        <v>2021</v>
      </c>
      <c r="C24" s="121" t="s">
        <v>183</v>
      </c>
      <c r="D24" s="69" t="s">
        <v>184</v>
      </c>
      <c r="E24" s="131" t="s">
        <v>174</v>
      </c>
      <c r="G24" s="115"/>
    </row>
    <row r="25" spans="2:7" s="7" customFormat="1">
      <c r="B25" s="36">
        <f>B24</f>
        <v>2021</v>
      </c>
      <c r="C25" s="112"/>
      <c r="D25" s="57" t="s">
        <v>185</v>
      </c>
      <c r="E25" s="132"/>
      <c r="G25" s="115"/>
    </row>
    <row r="26" spans="2:7" s="7" customFormat="1" ht="28">
      <c r="B26" s="76">
        <f>B24</f>
        <v>2021</v>
      </c>
      <c r="C26" s="122"/>
      <c r="D26" s="71" t="s">
        <v>186</v>
      </c>
      <c r="E26" s="102" t="s">
        <v>187</v>
      </c>
      <c r="G26" s="115"/>
    </row>
    <row r="27" spans="2:7" ht="28.5" customHeight="1">
      <c r="B27" s="77">
        <f>+B26</f>
        <v>2021</v>
      </c>
      <c r="C27" s="121" t="s">
        <v>188</v>
      </c>
      <c r="D27" s="69" t="s">
        <v>189</v>
      </c>
      <c r="E27" s="131" t="s">
        <v>174</v>
      </c>
      <c r="G27" s="112"/>
    </row>
    <row r="28" spans="2:7" ht="28">
      <c r="B28" s="62">
        <f>B27</f>
        <v>2021</v>
      </c>
      <c r="C28" s="112"/>
      <c r="D28" s="57" t="s">
        <v>190</v>
      </c>
      <c r="E28" s="132"/>
      <c r="G28" s="112"/>
    </row>
    <row r="29" spans="2:7" ht="28">
      <c r="B29" s="78">
        <f>B27</f>
        <v>2021</v>
      </c>
      <c r="C29" s="122"/>
      <c r="D29" s="71" t="s">
        <v>191</v>
      </c>
      <c r="E29" s="102" t="s">
        <v>192</v>
      </c>
      <c r="G29" s="112"/>
    </row>
    <row r="30" spans="2:7" ht="28.5" customHeight="1">
      <c r="B30" s="36">
        <f>+B29</f>
        <v>2021</v>
      </c>
      <c r="C30" s="121" t="s">
        <v>193</v>
      </c>
      <c r="D30" s="69" t="s">
        <v>194</v>
      </c>
      <c r="E30" s="131" t="s">
        <v>174</v>
      </c>
      <c r="G30" s="115"/>
    </row>
    <row r="31" spans="2:7">
      <c r="B31" s="36">
        <f>B30</f>
        <v>2021</v>
      </c>
      <c r="C31" s="112"/>
      <c r="D31" s="57" t="s">
        <v>195</v>
      </c>
      <c r="E31" s="132"/>
      <c r="G31" s="115"/>
    </row>
    <row r="32" spans="2:7">
      <c r="B32" s="36"/>
      <c r="C32" s="122"/>
      <c r="D32" s="57"/>
      <c r="E32" s="102" t="s">
        <v>196</v>
      </c>
      <c r="G32" s="36"/>
    </row>
    <row r="33" spans="2:7" ht="30" customHeight="1">
      <c r="B33" s="119">
        <v>2021</v>
      </c>
      <c r="C33" s="121" t="s">
        <v>197</v>
      </c>
      <c r="D33" s="69" t="s">
        <v>198</v>
      </c>
      <c r="E33" s="131" t="s">
        <v>174</v>
      </c>
      <c r="G33" s="115"/>
    </row>
    <row r="34" spans="2:7" ht="42">
      <c r="B34" s="115">
        <f>B33</f>
        <v>2021</v>
      </c>
      <c r="C34" s="112"/>
      <c r="D34" s="57" t="s">
        <v>199</v>
      </c>
      <c r="E34" s="132"/>
      <c r="G34" s="115"/>
    </row>
    <row r="35" spans="2:7">
      <c r="B35" s="115">
        <f>B33</f>
        <v>2021</v>
      </c>
      <c r="C35" s="112"/>
      <c r="D35" s="57" t="s">
        <v>200</v>
      </c>
      <c r="E35" s="132"/>
      <c r="G35" s="115"/>
    </row>
    <row r="36" spans="2:7" ht="28">
      <c r="B36" s="115">
        <f>B33</f>
        <v>2021</v>
      </c>
      <c r="C36" s="112"/>
      <c r="D36" s="57" t="s">
        <v>201</v>
      </c>
      <c r="E36" s="132"/>
      <c r="G36" s="115"/>
    </row>
    <row r="37" spans="2:7">
      <c r="B37" s="120">
        <f>B33</f>
        <v>2021</v>
      </c>
      <c r="C37" s="122"/>
      <c r="D37" s="71" t="s">
        <v>202</v>
      </c>
      <c r="E37" s="102" t="s">
        <v>203</v>
      </c>
      <c r="G37" s="115"/>
    </row>
    <row r="38" spans="2:7" ht="15" customHeight="1">
      <c r="B38" s="129">
        <v>2020</v>
      </c>
      <c r="C38" s="129" t="s">
        <v>155</v>
      </c>
      <c r="D38" s="67" t="s">
        <v>156</v>
      </c>
      <c r="E38" s="130" t="s">
        <v>204</v>
      </c>
      <c r="G38" s="35"/>
    </row>
    <row r="39" spans="2:7">
      <c r="B39" s="112">
        <f>B38</f>
        <v>2020</v>
      </c>
      <c r="C39" s="112"/>
      <c r="D39" s="35" t="s">
        <v>158</v>
      </c>
      <c r="E39" s="124"/>
      <c r="G39" s="35"/>
    </row>
    <row r="40" spans="2:7" ht="28">
      <c r="B40" s="122">
        <f>B38</f>
        <v>2020</v>
      </c>
      <c r="C40" s="122"/>
      <c r="D40" s="68" t="s">
        <v>159</v>
      </c>
      <c r="E40" s="125"/>
      <c r="G40" s="35"/>
    </row>
    <row r="41" spans="2:7" ht="28.5" customHeight="1">
      <c r="B41" s="121">
        <v>2020</v>
      </c>
      <c r="C41" s="121" t="s">
        <v>161</v>
      </c>
      <c r="D41" s="69" t="s">
        <v>162</v>
      </c>
      <c r="E41" s="123" t="s">
        <v>205</v>
      </c>
      <c r="G41" s="35"/>
    </row>
    <row r="42" spans="2:7" ht="15" customHeight="1">
      <c r="B42" s="112">
        <f>B41</f>
        <v>2020</v>
      </c>
      <c r="C42" s="112"/>
      <c r="D42" s="57" t="s">
        <v>164</v>
      </c>
      <c r="E42" s="124"/>
      <c r="G42" s="35"/>
    </row>
    <row r="43" spans="2:7">
      <c r="B43" s="122">
        <f>B41</f>
        <v>2020</v>
      </c>
      <c r="C43" s="122"/>
      <c r="D43" s="70" t="s">
        <v>165</v>
      </c>
      <c r="E43" s="125"/>
      <c r="G43" s="35"/>
    </row>
    <row r="44" spans="2:7" ht="42.75" customHeight="1">
      <c r="B44" s="121">
        <v>2020</v>
      </c>
      <c r="C44" s="121" t="s">
        <v>167</v>
      </c>
      <c r="D44" s="69" t="s">
        <v>168</v>
      </c>
      <c r="E44" s="123" t="s">
        <v>206</v>
      </c>
      <c r="G44" s="35"/>
    </row>
    <row r="45" spans="2:7">
      <c r="B45" s="112">
        <f>B44</f>
        <v>2020</v>
      </c>
      <c r="C45" s="112"/>
      <c r="D45" s="41" t="s">
        <v>169</v>
      </c>
      <c r="E45" s="124"/>
      <c r="G45" s="35"/>
    </row>
    <row r="46" spans="2:7" ht="28">
      <c r="B46" s="122">
        <f>B44</f>
        <v>2020</v>
      </c>
      <c r="C46" s="122"/>
      <c r="D46" s="71" t="s">
        <v>170</v>
      </c>
      <c r="E46" s="125"/>
      <c r="G46" s="35"/>
    </row>
    <row r="47" spans="2:7" ht="28.5" customHeight="1">
      <c r="B47" s="121">
        <v>2020</v>
      </c>
      <c r="C47" s="121" t="s">
        <v>172</v>
      </c>
      <c r="D47" s="69" t="s">
        <v>173</v>
      </c>
      <c r="E47" s="123" t="s">
        <v>207</v>
      </c>
      <c r="G47" s="35"/>
    </row>
    <row r="48" spans="2:7">
      <c r="B48" s="112">
        <f>B47</f>
        <v>2020</v>
      </c>
      <c r="C48" s="112"/>
      <c r="D48" s="41" t="s">
        <v>175</v>
      </c>
      <c r="E48" s="124"/>
      <c r="G48" s="35"/>
    </row>
    <row r="49" spans="2:7" ht="28">
      <c r="B49" s="122">
        <f>B47</f>
        <v>2020</v>
      </c>
      <c r="C49" s="122"/>
      <c r="D49" s="71" t="s">
        <v>176</v>
      </c>
      <c r="E49" s="125"/>
      <c r="G49" s="35"/>
    </row>
    <row r="50" spans="2:7" ht="15" customHeight="1">
      <c r="B50" s="121">
        <v>2020</v>
      </c>
      <c r="C50" s="121" t="s">
        <v>178</v>
      </c>
      <c r="D50" s="72" t="s">
        <v>179</v>
      </c>
      <c r="E50" s="123" t="s">
        <v>208</v>
      </c>
      <c r="G50" s="35"/>
    </row>
    <row r="51" spans="2:7">
      <c r="B51" s="112">
        <f>B50</f>
        <v>2020</v>
      </c>
      <c r="C51" s="112"/>
      <c r="D51" s="41" t="s">
        <v>180</v>
      </c>
      <c r="E51" s="124"/>
      <c r="G51" s="35"/>
    </row>
    <row r="52" spans="2:7" ht="28">
      <c r="B52" s="122">
        <f>B50</f>
        <v>2020</v>
      </c>
      <c r="C52" s="122"/>
      <c r="D52" s="71" t="s">
        <v>181</v>
      </c>
      <c r="E52" s="125"/>
      <c r="G52" s="35"/>
    </row>
    <row r="53" spans="2:7" ht="28.5" customHeight="1">
      <c r="B53" s="119">
        <v>2020</v>
      </c>
      <c r="C53" s="121" t="s">
        <v>183</v>
      </c>
      <c r="D53" s="69" t="s">
        <v>184</v>
      </c>
      <c r="E53" s="123" t="s">
        <v>209</v>
      </c>
      <c r="G53" s="34"/>
    </row>
    <row r="54" spans="2:7">
      <c r="B54" s="115">
        <f>B53</f>
        <v>2020</v>
      </c>
      <c r="C54" s="112"/>
      <c r="D54" s="57" t="s">
        <v>185</v>
      </c>
      <c r="E54" s="124"/>
      <c r="G54" s="34"/>
    </row>
    <row r="55" spans="2:7" ht="28">
      <c r="B55" s="120">
        <f>B53</f>
        <v>2020</v>
      </c>
      <c r="C55" s="122"/>
      <c r="D55" s="71" t="s">
        <v>186</v>
      </c>
      <c r="E55" s="125"/>
      <c r="G55" s="34"/>
    </row>
    <row r="56" spans="2:7" ht="28.5" customHeight="1">
      <c r="B56" s="121">
        <v>2020</v>
      </c>
      <c r="C56" s="121" t="s">
        <v>188</v>
      </c>
      <c r="D56" s="69" t="s">
        <v>189</v>
      </c>
      <c r="E56" s="126" t="s">
        <v>210</v>
      </c>
      <c r="G56" s="35"/>
    </row>
    <row r="57" spans="2:7" ht="28">
      <c r="B57" s="112">
        <f>B56</f>
        <v>2020</v>
      </c>
      <c r="C57" s="112"/>
      <c r="D57" s="57" t="s">
        <v>190</v>
      </c>
      <c r="E57" s="127"/>
      <c r="G57" s="35"/>
    </row>
    <row r="58" spans="2:7" ht="28">
      <c r="B58" s="122">
        <f>B56</f>
        <v>2020</v>
      </c>
      <c r="C58" s="122"/>
      <c r="D58" s="71" t="s">
        <v>191</v>
      </c>
      <c r="E58" s="128"/>
      <c r="G58" s="35"/>
    </row>
    <row r="59" spans="2:7" ht="28.5" customHeight="1">
      <c r="B59" s="119">
        <v>2020</v>
      </c>
      <c r="C59" s="121" t="s">
        <v>193</v>
      </c>
      <c r="D59" s="69" t="s">
        <v>194</v>
      </c>
      <c r="E59" s="123" t="s">
        <v>211</v>
      </c>
      <c r="G59" s="34"/>
    </row>
    <row r="60" spans="2:7">
      <c r="B60" s="120">
        <f>B59</f>
        <v>2020</v>
      </c>
      <c r="C60" s="122"/>
      <c r="D60" s="71" t="s">
        <v>195</v>
      </c>
      <c r="E60" s="125"/>
      <c r="G60" s="34"/>
    </row>
    <row r="61" spans="2:7" ht="28.5" customHeight="1">
      <c r="B61" s="119">
        <v>2020</v>
      </c>
      <c r="C61" s="121" t="s">
        <v>197</v>
      </c>
      <c r="D61" s="69" t="s">
        <v>198</v>
      </c>
      <c r="E61" s="123" t="s">
        <v>212</v>
      </c>
      <c r="G61" s="34"/>
    </row>
    <row r="62" spans="2:7" ht="42">
      <c r="B62" s="115">
        <f>B61</f>
        <v>2020</v>
      </c>
      <c r="C62" s="112"/>
      <c r="D62" s="57" t="s">
        <v>199</v>
      </c>
      <c r="E62" s="124"/>
      <c r="G62" s="34"/>
    </row>
    <row r="63" spans="2:7">
      <c r="B63" s="115">
        <f>B61</f>
        <v>2020</v>
      </c>
      <c r="C63" s="112"/>
      <c r="D63" s="57" t="s">
        <v>200</v>
      </c>
      <c r="E63" s="124"/>
      <c r="G63" s="34"/>
    </row>
    <row r="64" spans="2:7" ht="28">
      <c r="B64" s="115">
        <f>B61</f>
        <v>2020</v>
      </c>
      <c r="C64" s="112"/>
      <c r="D64" s="57" t="s">
        <v>201</v>
      </c>
      <c r="E64" s="124"/>
      <c r="G64" s="34"/>
    </row>
    <row r="65" spans="2:7">
      <c r="B65" s="120">
        <f>B61</f>
        <v>2020</v>
      </c>
      <c r="C65" s="122"/>
      <c r="D65" s="71" t="s">
        <v>202</v>
      </c>
      <c r="E65" s="125"/>
      <c r="G65" s="34"/>
    </row>
    <row r="66" spans="2:7">
      <c r="B66" s="129">
        <v>2019</v>
      </c>
      <c r="C66" s="129" t="s">
        <v>155</v>
      </c>
      <c r="D66" s="67" t="s">
        <v>156</v>
      </c>
      <c r="E66" s="130" t="s">
        <v>213</v>
      </c>
    </row>
    <row r="67" spans="2:7">
      <c r="B67" s="112">
        <f>B66</f>
        <v>2019</v>
      </c>
      <c r="C67" s="112"/>
      <c r="D67" s="35" t="s">
        <v>158</v>
      </c>
      <c r="E67" s="124"/>
    </row>
    <row r="68" spans="2:7" ht="28">
      <c r="B68" s="122">
        <f>B66</f>
        <v>2019</v>
      </c>
      <c r="C68" s="122"/>
      <c r="D68" s="68" t="s">
        <v>159</v>
      </c>
      <c r="E68" s="125"/>
    </row>
    <row r="69" spans="2:7" ht="28">
      <c r="B69" s="121">
        <v>2019</v>
      </c>
      <c r="C69" s="121" t="s">
        <v>161</v>
      </c>
      <c r="D69" s="69" t="s">
        <v>162</v>
      </c>
      <c r="E69" s="123" t="s">
        <v>214</v>
      </c>
    </row>
    <row r="70" spans="2:7">
      <c r="B70" s="112">
        <f>B69</f>
        <v>2019</v>
      </c>
      <c r="C70" s="112"/>
      <c r="D70" s="57" t="s">
        <v>164</v>
      </c>
      <c r="E70" s="124"/>
    </row>
    <row r="71" spans="2:7">
      <c r="B71" s="122">
        <f>B69</f>
        <v>2019</v>
      </c>
      <c r="C71" s="122"/>
      <c r="D71" s="70" t="s">
        <v>165</v>
      </c>
      <c r="E71" s="125"/>
    </row>
    <row r="72" spans="2:7" ht="42">
      <c r="B72" s="121">
        <v>2019</v>
      </c>
      <c r="C72" s="121" t="s">
        <v>167</v>
      </c>
      <c r="D72" s="69" t="s">
        <v>168</v>
      </c>
      <c r="E72" s="123" t="s">
        <v>215</v>
      </c>
    </row>
    <row r="73" spans="2:7">
      <c r="B73" s="112">
        <f>B72</f>
        <v>2019</v>
      </c>
      <c r="C73" s="112"/>
      <c r="D73" s="41" t="s">
        <v>169</v>
      </c>
      <c r="E73" s="124"/>
    </row>
    <row r="74" spans="2:7" ht="28">
      <c r="B74" s="122">
        <f>B72</f>
        <v>2019</v>
      </c>
      <c r="C74" s="122"/>
      <c r="D74" s="71" t="s">
        <v>170</v>
      </c>
      <c r="E74" s="125"/>
    </row>
    <row r="75" spans="2:7" ht="28">
      <c r="B75" s="121">
        <v>2019</v>
      </c>
      <c r="C75" s="121" t="s">
        <v>172</v>
      </c>
      <c r="D75" s="69" t="s">
        <v>173</v>
      </c>
      <c r="E75" s="123" t="s">
        <v>216</v>
      </c>
    </row>
    <row r="76" spans="2:7">
      <c r="B76" s="112">
        <f>B75</f>
        <v>2019</v>
      </c>
      <c r="C76" s="112"/>
      <c r="D76" s="41" t="s">
        <v>175</v>
      </c>
      <c r="E76" s="124"/>
    </row>
    <row r="77" spans="2:7" ht="28">
      <c r="B77" s="122">
        <f>B75</f>
        <v>2019</v>
      </c>
      <c r="C77" s="122"/>
      <c r="D77" s="71" t="s">
        <v>176</v>
      </c>
      <c r="E77" s="125"/>
    </row>
    <row r="78" spans="2:7">
      <c r="B78" s="121">
        <v>2019</v>
      </c>
      <c r="C78" s="121" t="s">
        <v>178</v>
      </c>
      <c r="D78" s="72" t="s">
        <v>179</v>
      </c>
      <c r="E78" s="123" t="s">
        <v>217</v>
      </c>
    </row>
    <row r="79" spans="2:7">
      <c r="B79" s="112">
        <f>B78</f>
        <v>2019</v>
      </c>
      <c r="C79" s="112"/>
      <c r="D79" s="41" t="s">
        <v>180</v>
      </c>
      <c r="E79" s="124"/>
    </row>
    <row r="80" spans="2:7" ht="28">
      <c r="B80" s="122">
        <f>B78</f>
        <v>2019</v>
      </c>
      <c r="C80" s="122"/>
      <c r="D80" s="71" t="s">
        <v>181</v>
      </c>
      <c r="E80" s="125"/>
    </row>
    <row r="81" spans="2:5" ht="28">
      <c r="B81" s="119">
        <v>2019</v>
      </c>
      <c r="C81" s="121" t="s">
        <v>183</v>
      </c>
      <c r="D81" s="69" t="s">
        <v>184</v>
      </c>
      <c r="E81" s="123" t="s">
        <v>218</v>
      </c>
    </row>
    <row r="82" spans="2:5">
      <c r="B82" s="115">
        <f>B81</f>
        <v>2019</v>
      </c>
      <c r="C82" s="112"/>
      <c r="D82" s="57" t="s">
        <v>185</v>
      </c>
      <c r="E82" s="124"/>
    </row>
    <row r="83" spans="2:5" ht="28">
      <c r="B83" s="120">
        <f>B81</f>
        <v>2019</v>
      </c>
      <c r="C83" s="122"/>
      <c r="D83" s="71" t="s">
        <v>186</v>
      </c>
      <c r="E83" s="125"/>
    </row>
    <row r="84" spans="2:5" ht="28">
      <c r="B84" s="121">
        <v>2019</v>
      </c>
      <c r="C84" s="121" t="s">
        <v>188</v>
      </c>
      <c r="D84" s="69" t="s">
        <v>189</v>
      </c>
      <c r="E84" s="126" t="s">
        <v>219</v>
      </c>
    </row>
    <row r="85" spans="2:5" ht="28">
      <c r="B85" s="112">
        <f>B84</f>
        <v>2019</v>
      </c>
      <c r="C85" s="112"/>
      <c r="D85" s="57" t="s">
        <v>190</v>
      </c>
      <c r="E85" s="127"/>
    </row>
    <row r="86" spans="2:5" ht="28">
      <c r="B86" s="122">
        <f>B84</f>
        <v>2019</v>
      </c>
      <c r="C86" s="122"/>
      <c r="D86" s="71" t="s">
        <v>191</v>
      </c>
      <c r="E86" s="128"/>
    </row>
    <row r="87" spans="2:5" ht="28">
      <c r="B87" s="119">
        <v>2019</v>
      </c>
      <c r="C87" s="121" t="s">
        <v>193</v>
      </c>
      <c r="D87" s="69" t="s">
        <v>194</v>
      </c>
      <c r="E87" s="123" t="s">
        <v>220</v>
      </c>
    </row>
    <row r="88" spans="2:5">
      <c r="B88" s="120">
        <f>B87</f>
        <v>2019</v>
      </c>
      <c r="C88" s="122"/>
      <c r="D88" s="71" t="s">
        <v>195</v>
      </c>
      <c r="E88" s="125"/>
    </row>
    <row r="89" spans="2:5" ht="28">
      <c r="B89" s="119">
        <v>2019</v>
      </c>
      <c r="C89" s="121" t="s">
        <v>197</v>
      </c>
      <c r="D89" s="69" t="s">
        <v>198</v>
      </c>
      <c r="E89" s="123" t="s">
        <v>221</v>
      </c>
    </row>
    <row r="90" spans="2:5" ht="42">
      <c r="B90" s="115">
        <f>B89</f>
        <v>2019</v>
      </c>
      <c r="C90" s="112"/>
      <c r="D90" s="57" t="s">
        <v>199</v>
      </c>
      <c r="E90" s="124"/>
    </row>
    <row r="91" spans="2:5">
      <c r="B91" s="115">
        <f>B90</f>
        <v>2019</v>
      </c>
      <c r="C91" s="112"/>
      <c r="D91" s="57" t="s">
        <v>200</v>
      </c>
      <c r="E91" s="124"/>
    </row>
    <row r="92" spans="2:5" ht="28">
      <c r="B92" s="115">
        <f>B91</f>
        <v>2019</v>
      </c>
      <c r="C92" s="112"/>
      <c r="D92" s="57" t="s">
        <v>201</v>
      </c>
      <c r="E92" s="124"/>
    </row>
    <row r="93" spans="2:5">
      <c r="B93" s="120">
        <f>B92</f>
        <v>2019</v>
      </c>
      <c r="C93" s="122"/>
      <c r="D93" s="71" t="s">
        <v>202</v>
      </c>
      <c r="E93" s="125"/>
    </row>
    <row r="94" spans="2:5" ht="43.5">
      <c r="B94" s="73">
        <v>2018</v>
      </c>
      <c r="C94" s="73"/>
      <c r="D94" s="103" t="s">
        <v>222</v>
      </c>
      <c r="E94" s="74" t="s">
        <v>223</v>
      </c>
    </row>
    <row r="95" spans="2:5" ht="43.5">
      <c r="B95" s="73">
        <v>2018</v>
      </c>
      <c r="C95" s="73"/>
      <c r="D95" s="103" t="s">
        <v>138</v>
      </c>
      <c r="E95" s="74" t="s">
        <v>224</v>
      </c>
    </row>
    <row r="96" spans="2:5" ht="43.5">
      <c r="B96" s="73">
        <v>2018</v>
      </c>
      <c r="C96" s="73"/>
      <c r="D96" s="103" t="s">
        <v>80</v>
      </c>
      <c r="E96" s="74" t="s">
        <v>225</v>
      </c>
    </row>
    <row r="97" spans="2:5" ht="43.5">
      <c r="B97" s="73">
        <v>2018</v>
      </c>
      <c r="C97" s="73"/>
      <c r="D97" s="103" t="s">
        <v>226</v>
      </c>
      <c r="E97" s="74" t="s">
        <v>227</v>
      </c>
    </row>
    <row r="98" spans="2:5" ht="43.5">
      <c r="B98" s="73">
        <v>2018</v>
      </c>
      <c r="C98" s="73"/>
      <c r="D98" s="103" t="s">
        <v>228</v>
      </c>
      <c r="E98" s="74" t="s">
        <v>229</v>
      </c>
    </row>
    <row r="99" spans="2:5" ht="43.5">
      <c r="B99" s="73">
        <v>2018</v>
      </c>
      <c r="C99" s="73"/>
      <c r="D99" s="103" t="s">
        <v>230</v>
      </c>
      <c r="E99" s="74" t="s">
        <v>231</v>
      </c>
    </row>
    <row r="100" spans="2:5" ht="43.5">
      <c r="B100" s="73">
        <v>2018</v>
      </c>
      <c r="C100" s="73"/>
      <c r="D100" s="103" t="s">
        <v>232</v>
      </c>
      <c r="E100" s="74" t="s">
        <v>233</v>
      </c>
    </row>
    <row r="101" spans="2:5" ht="43.5">
      <c r="B101" s="73">
        <v>2018</v>
      </c>
      <c r="C101" s="73"/>
      <c r="D101" s="103" t="s">
        <v>234</v>
      </c>
      <c r="E101" s="74" t="s">
        <v>235</v>
      </c>
    </row>
    <row r="102" spans="2:5">
      <c r="B102" s="35"/>
      <c r="C102" s="35"/>
      <c r="D102" s="35"/>
      <c r="E102" s="35"/>
    </row>
    <row r="103" spans="2:5">
      <c r="B103" s="35"/>
      <c r="C103" s="35"/>
      <c r="D103" s="35"/>
      <c r="E103" s="35"/>
    </row>
    <row r="104" spans="2:5">
      <c r="B104" s="35"/>
      <c r="C104" s="35"/>
      <c r="D104" s="35"/>
      <c r="E104" s="35"/>
    </row>
    <row r="105" spans="2:5">
      <c r="B105" s="35"/>
      <c r="C105" s="35"/>
      <c r="D105" s="35"/>
      <c r="E105" s="35"/>
    </row>
    <row r="106" spans="2:5">
      <c r="B106" s="35"/>
      <c r="C106" s="35"/>
      <c r="D106" s="35"/>
      <c r="E106" s="35"/>
    </row>
    <row r="107" spans="2:5">
      <c r="B107" s="35"/>
      <c r="C107" s="35"/>
      <c r="D107" s="35"/>
      <c r="E107" s="35"/>
    </row>
    <row r="108" spans="2:5">
      <c r="B108" s="35"/>
      <c r="C108" s="35"/>
      <c r="D108" s="35"/>
      <c r="E108" s="35"/>
    </row>
    <row r="109" spans="2:5">
      <c r="B109" s="35"/>
      <c r="C109" s="35"/>
      <c r="D109" s="35"/>
      <c r="E109" s="35"/>
    </row>
    <row r="110" spans="2:5">
      <c r="B110" s="35"/>
      <c r="C110" s="35"/>
      <c r="D110" s="35"/>
      <c r="E110" s="35"/>
    </row>
    <row r="111" spans="2:5">
      <c r="B111" s="35"/>
      <c r="C111" s="35"/>
      <c r="D111" s="35"/>
      <c r="E111" s="35"/>
    </row>
    <row r="112" spans="2:5">
      <c r="B112" s="35"/>
      <c r="C112" s="35"/>
      <c r="D112" s="35"/>
      <c r="E112" s="35"/>
    </row>
    <row r="113" spans="2:5">
      <c r="B113" s="35"/>
      <c r="C113" s="35"/>
      <c r="D113" s="35"/>
      <c r="E113" s="35"/>
    </row>
    <row r="114" spans="2:5">
      <c r="B114" s="35"/>
      <c r="C114" s="35"/>
      <c r="D114" s="35"/>
      <c r="E114" s="35"/>
    </row>
    <row r="115" spans="2:5">
      <c r="B115" s="35"/>
      <c r="C115" s="35"/>
      <c r="D115" s="35"/>
      <c r="E115" s="35"/>
    </row>
    <row r="116" spans="2:5">
      <c r="B116" s="35"/>
      <c r="C116" s="35"/>
      <c r="D116" s="35"/>
      <c r="E116" s="35"/>
    </row>
    <row r="117" spans="2:5">
      <c r="B117" s="35"/>
      <c r="C117" s="35"/>
      <c r="D117" s="35"/>
      <c r="E117" s="35"/>
    </row>
    <row r="118" spans="2:5">
      <c r="B118" s="35"/>
      <c r="C118" s="35"/>
      <c r="D118" s="35"/>
      <c r="E118" s="35"/>
    </row>
    <row r="119" spans="2:5">
      <c r="B119" s="35"/>
      <c r="C119" s="35"/>
      <c r="D119" s="35"/>
      <c r="E119" s="35"/>
    </row>
    <row r="120" spans="2:5">
      <c r="B120" s="35"/>
      <c r="C120" s="35"/>
      <c r="D120" s="35"/>
      <c r="E120" s="35"/>
    </row>
    <row r="121" spans="2:5">
      <c r="B121" s="35"/>
      <c r="C121" s="35"/>
      <c r="D121" s="35"/>
      <c r="E121" s="35"/>
    </row>
    <row r="122" spans="2:5">
      <c r="B122" s="35"/>
      <c r="C122" s="35"/>
      <c r="D122" s="35"/>
      <c r="E122" s="35"/>
    </row>
    <row r="123" spans="2:5">
      <c r="B123" s="35"/>
      <c r="C123" s="35"/>
      <c r="D123" s="35"/>
      <c r="E123" s="35"/>
    </row>
    <row r="124" spans="2:5">
      <c r="B124" s="35"/>
      <c r="C124" s="35"/>
      <c r="D124" s="35"/>
      <c r="E124" s="35"/>
    </row>
    <row r="125" spans="2:5">
      <c r="B125" s="35"/>
      <c r="C125" s="35"/>
      <c r="D125" s="35"/>
      <c r="E125" s="35"/>
    </row>
    <row r="126" spans="2:5">
      <c r="B126" s="35"/>
      <c r="C126" s="35"/>
      <c r="D126" s="35"/>
      <c r="E126" s="35"/>
    </row>
    <row r="127" spans="2:5">
      <c r="B127" s="35"/>
      <c r="C127" s="35"/>
      <c r="D127" s="35"/>
      <c r="E127" s="35"/>
    </row>
    <row r="128" spans="2:5">
      <c r="B128" s="35"/>
      <c r="C128" s="35"/>
      <c r="D128" s="35"/>
      <c r="E128" s="35"/>
    </row>
    <row r="129" spans="2:5">
      <c r="B129" s="35"/>
      <c r="C129" s="35"/>
      <c r="D129" s="35"/>
      <c r="E129" s="35"/>
    </row>
    <row r="130" spans="2:5">
      <c r="B130" s="35"/>
      <c r="C130" s="35"/>
      <c r="D130" s="35"/>
      <c r="E130" s="35"/>
    </row>
    <row r="131" spans="2:5">
      <c r="B131" s="35"/>
      <c r="C131" s="35"/>
      <c r="D131" s="35"/>
      <c r="E131" s="35"/>
    </row>
    <row r="132" spans="2:5">
      <c r="B132" s="35"/>
      <c r="C132" s="35"/>
      <c r="D132" s="35"/>
      <c r="E132" s="35"/>
    </row>
    <row r="133" spans="2:5">
      <c r="B133" s="35"/>
      <c r="C133" s="35"/>
      <c r="D133" s="35"/>
      <c r="E133" s="35"/>
    </row>
    <row r="134" spans="2:5">
      <c r="B134" s="35"/>
      <c r="C134" s="35"/>
      <c r="D134" s="35"/>
      <c r="E134" s="35"/>
    </row>
    <row r="135" spans="2:5">
      <c r="B135" s="35"/>
      <c r="C135" s="35"/>
      <c r="D135" s="35"/>
      <c r="E135" s="35"/>
    </row>
    <row r="136" spans="2:5">
      <c r="B136" s="35"/>
      <c r="C136" s="35"/>
      <c r="D136" s="35"/>
      <c r="E136" s="35"/>
    </row>
    <row r="137" spans="2:5">
      <c r="B137" s="35"/>
      <c r="C137" s="35"/>
      <c r="D137" s="35"/>
      <c r="E137" s="35"/>
    </row>
    <row r="138" spans="2:5">
      <c r="B138" s="35"/>
      <c r="C138" s="35"/>
      <c r="D138" s="35"/>
      <c r="E138" s="35"/>
    </row>
    <row r="139" spans="2:5">
      <c r="B139" s="35"/>
      <c r="C139" s="35"/>
      <c r="D139" s="35"/>
      <c r="E139" s="35"/>
    </row>
    <row r="140" spans="2:5">
      <c r="B140" s="35"/>
      <c r="C140" s="35"/>
      <c r="D140" s="35"/>
      <c r="E140" s="35"/>
    </row>
    <row r="141" spans="2:5">
      <c r="B141" s="35"/>
      <c r="C141" s="35"/>
      <c r="D141" s="35"/>
      <c r="E141" s="35"/>
    </row>
    <row r="142" spans="2:5">
      <c r="B142" s="35"/>
      <c r="C142" s="35"/>
      <c r="D142" s="35"/>
      <c r="E142" s="35"/>
    </row>
    <row r="143" spans="2:5">
      <c r="B143" s="35"/>
      <c r="C143" s="35"/>
      <c r="D143" s="35"/>
      <c r="E143" s="35"/>
    </row>
    <row r="144" spans="2:5">
      <c r="B144" s="35"/>
      <c r="C144" s="35"/>
      <c r="D144" s="35"/>
      <c r="E144" s="35"/>
    </row>
    <row r="145" spans="2:5">
      <c r="B145" s="35"/>
      <c r="C145" s="35"/>
      <c r="D145" s="35"/>
      <c r="E145" s="35"/>
    </row>
    <row r="146" spans="2:5">
      <c r="B146" s="35"/>
      <c r="C146" s="35"/>
      <c r="D146" s="35"/>
      <c r="E146" s="35"/>
    </row>
    <row r="147" spans="2:5">
      <c r="B147" s="35"/>
      <c r="C147" s="35"/>
      <c r="D147" s="35"/>
      <c r="E147" s="35"/>
    </row>
    <row r="148" spans="2:5">
      <c r="B148" s="35"/>
      <c r="C148" s="35"/>
      <c r="D148" s="35"/>
      <c r="E148" s="35"/>
    </row>
    <row r="149" spans="2:5">
      <c r="B149" s="35"/>
      <c r="C149" s="35"/>
      <c r="D149" s="35"/>
      <c r="E149" s="35"/>
    </row>
    <row r="150" spans="2:5">
      <c r="B150" s="35"/>
      <c r="C150" s="35"/>
      <c r="D150" s="35"/>
      <c r="E150" s="35"/>
    </row>
    <row r="151" spans="2:5">
      <c r="B151" s="35"/>
      <c r="C151" s="35"/>
      <c r="D151" s="35"/>
      <c r="E151" s="35"/>
    </row>
    <row r="152" spans="2:5">
      <c r="B152" s="35"/>
      <c r="C152" s="35"/>
      <c r="D152" s="35"/>
      <c r="E152" s="35"/>
    </row>
    <row r="153" spans="2:5">
      <c r="B153" s="35"/>
      <c r="C153" s="35"/>
      <c r="D153" s="35"/>
      <c r="E153" s="35"/>
    </row>
    <row r="154" spans="2:5">
      <c r="B154" s="35"/>
      <c r="C154" s="35"/>
      <c r="D154" s="35"/>
      <c r="E154" s="35"/>
    </row>
  </sheetData>
  <autoFilter ref="B8:E73" xr:uid="{994B86D6-045A-44D1-89A3-C2AB140A32CD}"/>
  <mergeCells count="82">
    <mergeCell ref="B4:D6"/>
    <mergeCell ref="C9:C11"/>
    <mergeCell ref="C12:C14"/>
    <mergeCell ref="E30:E31"/>
    <mergeCell ref="C15:C17"/>
    <mergeCell ref="C18:C20"/>
    <mergeCell ref="C21:C23"/>
    <mergeCell ref="C24:C26"/>
    <mergeCell ref="C27:C29"/>
    <mergeCell ref="E9:E10"/>
    <mergeCell ref="E15:E16"/>
    <mergeCell ref="E12:E13"/>
    <mergeCell ref="E21:E22"/>
    <mergeCell ref="E24:E25"/>
    <mergeCell ref="E38:E40"/>
    <mergeCell ref="B41:B43"/>
    <mergeCell ref="C41:C43"/>
    <mergeCell ref="E41:E43"/>
    <mergeCell ref="B38:B40"/>
    <mergeCell ref="C38:C40"/>
    <mergeCell ref="B33:B37"/>
    <mergeCell ref="C33:C37"/>
    <mergeCell ref="E27:E28"/>
    <mergeCell ref="C30:C32"/>
    <mergeCell ref="E33:E36"/>
    <mergeCell ref="B44:B46"/>
    <mergeCell ref="C44:C46"/>
    <mergeCell ref="E44:E46"/>
    <mergeCell ref="B47:B49"/>
    <mergeCell ref="C47:C49"/>
    <mergeCell ref="E47:E49"/>
    <mergeCell ref="C59:C60"/>
    <mergeCell ref="E59:E60"/>
    <mergeCell ref="B50:B52"/>
    <mergeCell ref="C50:C52"/>
    <mergeCell ref="E50:E52"/>
    <mergeCell ref="B53:B55"/>
    <mergeCell ref="C53:C55"/>
    <mergeCell ref="E53:E55"/>
    <mergeCell ref="B61:B65"/>
    <mergeCell ref="C61:C65"/>
    <mergeCell ref="E61:E65"/>
    <mergeCell ref="G9:G11"/>
    <mergeCell ref="G12:G14"/>
    <mergeCell ref="G15:G17"/>
    <mergeCell ref="G18:G20"/>
    <mergeCell ref="G21:G23"/>
    <mergeCell ref="G24:G26"/>
    <mergeCell ref="G27:G29"/>
    <mergeCell ref="G30:G31"/>
    <mergeCell ref="G33:G37"/>
    <mergeCell ref="B56:B58"/>
    <mergeCell ref="C56:C58"/>
    <mergeCell ref="E56:E58"/>
    <mergeCell ref="B59:B60"/>
    <mergeCell ref="B66:B68"/>
    <mergeCell ref="C66:C68"/>
    <mergeCell ref="E66:E68"/>
    <mergeCell ref="B69:B71"/>
    <mergeCell ref="C69:C71"/>
    <mergeCell ref="E69:E71"/>
    <mergeCell ref="B72:B74"/>
    <mergeCell ref="C72:C74"/>
    <mergeCell ref="E72:E74"/>
    <mergeCell ref="B75:B77"/>
    <mergeCell ref="C75:C77"/>
    <mergeCell ref="E75:E77"/>
    <mergeCell ref="B78:B80"/>
    <mergeCell ref="C78:C80"/>
    <mergeCell ref="E78:E80"/>
    <mergeCell ref="B81:B83"/>
    <mergeCell ref="C81:C83"/>
    <mergeCell ref="E81:E83"/>
    <mergeCell ref="B89:B93"/>
    <mergeCell ref="C89:C93"/>
    <mergeCell ref="E89:E93"/>
    <mergeCell ref="B84:B86"/>
    <mergeCell ref="C84:C86"/>
    <mergeCell ref="E84:E86"/>
    <mergeCell ref="B87:B88"/>
    <mergeCell ref="C87:C88"/>
    <mergeCell ref="E87:E88"/>
  </mergeCells>
  <hyperlinks>
    <hyperlink ref="E15" r:id="rId1" xr:uid="{4EA5A5E5-0E92-4C8F-BF0C-7A77C57C6AD4}"/>
    <hyperlink ref="E12" r:id="rId2" xr:uid="{7EE450E0-CC41-47AB-B3C3-80A5640DABC1}"/>
    <hyperlink ref="E9" r:id="rId3" xr:uid="{30675EBF-8B70-429B-AAAC-72C168508DA5}"/>
    <hyperlink ref="E44" r:id="rId4" location="page=86" xr:uid="{307CCFF7-9ED0-462E-9687-C043D73B9E89}"/>
    <hyperlink ref="E50" r:id="rId5" location="page=88" xr:uid="{B7EDBF76-246B-4DA0-B88D-0288267556A6}"/>
    <hyperlink ref="E47" r:id="rId6" location="page=97" xr:uid="{31F465AF-C1B8-4458-A95B-79F1A81B4838}"/>
    <hyperlink ref="E41" r:id="rId7" location="page=104" xr:uid="{C78CA0AC-19F2-447B-A995-81C4F2DFF53F}"/>
    <hyperlink ref="E53" r:id="rId8" location="page=119" xr:uid="{62B3D4E6-A73A-4115-B441-4D302341113A}"/>
    <hyperlink ref="E56" r:id="rId9" location="page=147" xr:uid="{F8555245-F910-4C86-8EC3-9D7DA7516721}"/>
    <hyperlink ref="E61" r:id="rId10" location="page=162" xr:uid="{D5758F81-E836-4B7F-95FF-BF385272B33B}"/>
    <hyperlink ref="E59" r:id="rId11" location="page=112" xr:uid="{DDB64C46-654E-456D-827D-57769BD781BF}"/>
    <hyperlink ref="E59:E60" r:id="rId12" location="page=112" display="https://isasapaginaswebisa001.blob.core.windows.net/paginawebisawordpress/2021/03/Reporte-de-Gestio%CC%81n-ISA-2020-3.pdf#page=112" xr:uid="{FCDD98DF-7E54-4CE4-B53B-D08A47C4A97B}"/>
    <hyperlink ref="E38" r:id="rId13" location="page=54" xr:uid="{45376BA0-2DBC-4113-B8DE-5113C3AA4B4C}"/>
    <hyperlink ref="E94" r:id="rId14" location="page=73" xr:uid="{C098E13A-746E-4F90-B566-972431FEF9D0}"/>
    <hyperlink ref="E95" r:id="rId15" location="page=93" xr:uid="{E1707E95-A245-4FF8-AF97-333E5A41E96A}"/>
    <hyperlink ref="E96" r:id="rId16" location="page=77" xr:uid="{53AE6E74-545E-468D-8661-D0E3A3036B75}"/>
    <hyperlink ref="E97" r:id="rId17" location="page=84" xr:uid="{B3DF85E5-F96C-403A-A3CC-6B3EE9F5F417}"/>
    <hyperlink ref="E99" r:id="rId18" location="page=99" xr:uid="{FE4497BB-747D-40C4-ACC8-F872638B3D00}"/>
    <hyperlink ref="E100" r:id="rId19" location="page=107" xr:uid="{9A14231A-214B-430F-96F4-C6530073D2A3}"/>
    <hyperlink ref="E101" r:id="rId20" location="page=83" xr:uid="{E6CCA637-3620-4351-810F-BB69865949DD}"/>
    <hyperlink ref="E72:E74" r:id="rId21" location="page=66" display="https://isasapaginaswebisa001.blob.core.windows.net/paginawebisawordpress/2021/02/Reporte-integrado-de-gestio%CC%81n-ISA2019.pdf#page=66" xr:uid="{CAC24C74-875E-4E09-B717-0E90C961A81D}"/>
    <hyperlink ref="E78:E80" r:id="rId22" location="page=67" display="https://isasapaginaswebisa001.blob.core.windows.net/paginawebisawordpress/2021/02/Reporte-integrado-de-gestio%CC%81n-ISA2019.pdf#page=67" xr:uid="{A7CDD50A-D08F-4C07-9051-D9BBB44DADD1}"/>
    <hyperlink ref="E75:E77" r:id="rId23" location="page=73" display="https://isasapaginaswebisa001.blob.core.windows.net/paginawebisawordpress/2021/02/Reporte-integrado-de-gestio%CC%81n-ISA2019.pdf#page=73" xr:uid="{BD24F150-2111-4172-8EA6-89732B6A3F19}"/>
    <hyperlink ref="E81:E83" r:id="rId24" location="page=91" display="https://isasapaginaswebisa001.blob.core.windows.net/paginawebisawordpress/2021/02/Reporte-integrado-de-gestio%CC%81n-ISA2019.pdf#page=91" xr:uid="{26679E50-0317-4DD4-B331-0A618293FE66}"/>
    <hyperlink ref="E66:E68" r:id="rId25" location="page=38" display="https://isasapaginaswebisa001.blob.core.windows.net/paginawebisawordpress/2021/02/Reporte-integrado-de-gestio%CC%81n-ISA2019.pdf#page=38" xr:uid="{8771C276-E12A-4171-A87A-063BB6F2A557}"/>
    <hyperlink ref="E89:E93" r:id="rId26" location="page=123" display="https://isasapaginaswebisa001.blob.core.windows.net/paginawebisawordpress/2021/02/Reporte-integrado-de-gestio%CC%81n-ISA2019.pdf#page=123" xr:uid="{ED14B05B-4A60-48EF-818C-D10718755C5D}"/>
    <hyperlink ref="E87:E88" r:id="rId27" location="page=85" display="https://isasapaginaswebisa001.blob.core.windows.net/paginawebisawordpress/2021/02/Reporte-integrado-de-gestio%CC%81n-ISA2019.pdf#page=85" xr:uid="{2CBC17FA-79D0-4B33-A9FB-E39918275859}"/>
    <hyperlink ref="E84:E86" r:id="rId28" location="page=111" display="https://isasapaginaswebisa001.blob.core.windows.net/paginawebisawordpress/2021/02/Reporte-integrado-de-gestio%CC%81n-ISA2019.pdf#page=111" xr:uid="{89C96415-FF28-4493-BB1C-27200EF21707}"/>
  </hyperlinks>
  <pageMargins left="0.7" right="0.7" top="0.75" bottom="0.75" header="0.3" footer="0.3"/>
  <pageSetup orientation="portrait" r:id="rId29"/>
  <drawing r:id="rId3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6E20EE8C0BA5748948B2265E22075A1" ma:contentTypeVersion="16" ma:contentTypeDescription="Crear nuevo documento." ma:contentTypeScope="" ma:versionID="f7c864f1d0b9f32d611dc9a7135b21a6">
  <xsd:schema xmlns:xsd="http://www.w3.org/2001/XMLSchema" xmlns:xs="http://www.w3.org/2001/XMLSchema" xmlns:p="http://schemas.microsoft.com/office/2006/metadata/properties" xmlns:ns2="581e9ab4-f04c-4d1b-8865-1d79bf0da709" xmlns:ns3="6c7b6e0d-239c-4ec9-882a-baebbcbd5d7b" targetNamespace="http://schemas.microsoft.com/office/2006/metadata/properties" ma:root="true" ma:fieldsID="d3a954f188d499dd996e66c9765fa036" ns2:_="" ns3:_="">
    <xsd:import namespace="581e9ab4-f04c-4d1b-8865-1d79bf0da709"/>
    <xsd:import namespace="6c7b6e0d-239c-4ec9-882a-baebbcbd5d7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MediaServiceDateTaken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1e9ab4-f04c-4d1b-8865-1d79bf0da70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c7b6e0d-239c-4ec9-882a-baebbcbd5d7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35a2127-073d-45b9-9bc2-7423fdddd14d}" ma:internalName="TaxCatchAll" ma:showField="CatchAllData" ma:web="6c7b6e0d-239c-4ec9-882a-baebbcbd5d7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6c7b6e0d-239c-4ec9-882a-baebbcbd5d7b">
      <UserInfo>
        <DisplayName>VALERIA HINCAPIE BOHORQUEZ</DisplayName>
        <AccountId>13</AccountId>
        <AccountType/>
      </UserInfo>
      <UserInfo>
        <DisplayName>ANA ISABEL AUBAD LÓPEZ</DisplayName>
        <AccountId>68</AccountId>
        <AccountType/>
      </UserInfo>
    </SharedWithUsers>
    <TaxCatchAll xmlns="6c7b6e0d-239c-4ec9-882a-baebbcbd5d7b" xsi:nil="true"/>
    <lcf76f155ced4ddcb4097134ff3c332f xmlns="581e9ab4-f04c-4d1b-8865-1d79bf0da709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2B3146A-481C-48E6-86FD-DB87255AD95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81e9ab4-f04c-4d1b-8865-1d79bf0da709"/>
    <ds:schemaRef ds:uri="6c7b6e0d-239c-4ec9-882a-baebbcbd5d7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4699902-4F03-4A42-9870-AE91B8BB3760}">
  <ds:schemaRefs>
    <ds:schemaRef ds:uri="http://schemas.microsoft.com/office/2006/metadata/properties"/>
    <ds:schemaRef ds:uri="http://schemas.microsoft.com/office/infopath/2007/PartnerControls"/>
    <ds:schemaRef ds:uri="6c7b6e0d-239c-4ec9-882a-baebbcbd5d7b"/>
    <ds:schemaRef ds:uri="581e9ab4-f04c-4d1b-8865-1d79bf0da709"/>
  </ds:schemaRefs>
</ds:datastoreItem>
</file>

<file path=customXml/itemProps3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Ambiental</vt:lpstr>
      <vt:lpstr>Social</vt:lpstr>
      <vt:lpstr>Gobierno</vt:lpstr>
      <vt:lpstr>Materialida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MANDA PARADA</dc:creator>
  <cp:keywords/>
  <dc:description/>
  <cp:lastModifiedBy>NATHALIA GOMEZ ANDRADE</cp:lastModifiedBy>
  <cp:revision/>
  <dcterms:created xsi:type="dcterms:W3CDTF">2020-09-01T20:14:00Z</dcterms:created>
  <dcterms:modified xsi:type="dcterms:W3CDTF">2022-07-07T14:46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6E20EE8C0BA5748948B2265E22075A1</vt:lpwstr>
  </property>
  <property fmtid="{D5CDD505-2E9C-101B-9397-08002B2CF9AE}" pid="3" name="MediaServiceImageTags">
    <vt:lpwstr/>
  </property>
</Properties>
</file>